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cmain171\Desktop\"/>
    </mc:Choice>
  </mc:AlternateContent>
  <xr:revisionPtr revIDLastSave="0" documentId="13_ncr:1_{F41DF427-24C0-4BE0-BB47-96DA3FD4F802}" xr6:coauthVersionLast="41" xr6:coauthVersionMax="41" xr10:uidLastSave="{00000000-0000-0000-0000-000000000000}"/>
  <bookViews>
    <workbookView xWindow="1464" yWindow="432" windowWidth="21360" windowHeight="13140" tabRatio="915" xr2:uid="{00000000-000D-0000-FFFF-FFFF00000000}"/>
  </bookViews>
  <sheets>
    <sheet name="graph" sheetId="237" r:id="rId1"/>
    <sheet name="cal(SG-2-A3_10-20)" sheetId="4" r:id="rId2"/>
    <sheet name="cal(SG-2-A3_4-10)(2)" sheetId="184" r:id="rId3"/>
    <sheet name="cal(SG-2-A3_4-10)(1)" sheetId="183" r:id="rId4"/>
    <sheet name="cal(SG-2-A3_2-4) " sheetId="15" r:id="rId5"/>
    <sheet name="cal(YY-1-A4_10-20)(2)" sheetId="179" r:id="rId6"/>
    <sheet name="cal(YY-1-A4_10-20)(1)" sheetId="178" r:id="rId7"/>
    <sheet name="cal(YY-1-A4_4-10)" sheetId="32" r:id="rId8"/>
    <sheet name="cal(YY-1-A4_2-4)" sheetId="33" r:id="rId9"/>
    <sheet name="cal(YA-1-A1_10-20)" sheetId="9" r:id="rId10"/>
    <sheet name="cal(YA-1-A1_4-10)(2)" sheetId="181" r:id="rId11"/>
    <sheet name="cal(YA-1-A1_4-10) (1)" sheetId="180" r:id="rId12"/>
    <sheet name="cal(YA-1-A1_2-4)" sheetId="17" r:id="rId13"/>
    <sheet name="cal (OK-1-A3_10-20)" sheetId="34" r:id="rId14"/>
    <sheet name="cal (OK-1-A3_4-10)" sheetId="35" r:id="rId15"/>
    <sheet name="cal(OK-1-A3_2-4)" sheetId="36" r:id="rId16"/>
    <sheet name="cal (OK-1-A5_10-20)" sheetId="37" r:id="rId17"/>
    <sheet name="cal (OK-1-A5_4-10)" sheetId="38" r:id="rId18"/>
    <sheet name="cal (OK-1-A5_2-4)" sheetId="39" r:id="rId19"/>
    <sheet name="1Md (1)" sheetId="149" r:id="rId20"/>
    <sheet name="1Md (2)" sheetId="357" r:id="rId21"/>
    <sheet name="1Md (3)" sheetId="280" r:id="rId22"/>
    <sheet name="1Md (4)" sheetId="127" r:id="rId23"/>
    <sheet name="2M1 (1)" sheetId="259" r:id="rId24"/>
    <sheet name="2M1 (2)" sheetId="292" r:id="rId25"/>
    <sheet name="2M1 (3)" sheetId="288" r:id="rId26"/>
    <sheet name="background" sheetId="258" r:id="rId27"/>
    <sheet name="peak" sheetId="360" r:id="rId28"/>
  </sheets>
  <definedNames>
    <definedName name="_xlnm.Print_Area" localSheetId="1">'cal(SG-2-A3_10-20)'!$F$4:$F$5</definedName>
    <definedName name="_xlnm.Print_Area" localSheetId="0">graph!$A$1:$CG$124</definedName>
    <definedName name="solver_adj" localSheetId="13" hidden="1">'cal (OK-1-A3_10-20)'!$B$3:$D$3</definedName>
    <definedName name="solver_adj" localSheetId="14" hidden="1">'cal (OK-1-A3_4-10)'!$B$3:$D$3</definedName>
    <definedName name="solver_adj" localSheetId="16" hidden="1">'cal (OK-1-A5_10-20)'!$B$3:$D$3</definedName>
    <definedName name="solver_adj" localSheetId="18" hidden="1">'cal (OK-1-A5_2-4)'!$B$3:$D$3</definedName>
    <definedName name="solver_adj" localSheetId="17" hidden="1">'cal (OK-1-A5_4-10)'!$B$3:$D$3</definedName>
    <definedName name="solver_adj" localSheetId="15" hidden="1">'cal(OK-1-A3_2-4)'!$B$3:$D$3</definedName>
    <definedName name="solver_adj" localSheetId="1" hidden="1">'cal(SG-2-A3_10-20)'!$C$3:$D$3</definedName>
    <definedName name="solver_adj" localSheetId="4" hidden="1">'cal(SG-2-A3_2-4) '!$B$3:$D$3</definedName>
    <definedName name="solver_adj" localSheetId="3" hidden="1">'cal(SG-2-A3_4-10)(1)'!$C$3:$D$3</definedName>
    <definedName name="solver_adj" localSheetId="2" hidden="1">'cal(SG-2-A3_4-10)(2)'!$C$3:$D$3</definedName>
    <definedName name="solver_adj" localSheetId="9" hidden="1">'cal(YA-1-A1_10-20)'!$B$3:$D$3</definedName>
    <definedName name="solver_adj" localSheetId="12" hidden="1">'cal(YA-1-A1_2-4)'!$C$3:$D$3</definedName>
    <definedName name="solver_adj" localSheetId="11" hidden="1">'cal(YA-1-A1_4-10) (1)'!$C$3:$D$3</definedName>
    <definedName name="solver_adj" localSheetId="10" hidden="1">'cal(YA-1-A1_4-10)(2)'!$C$3:$D$3</definedName>
    <definedName name="solver_adj" localSheetId="6" hidden="1">'cal(YY-1-A4_10-20)(1)'!$C$3:$D$3</definedName>
    <definedName name="solver_adj" localSheetId="5" hidden="1">'cal(YY-1-A4_10-20)(2)'!$C$3:$D$3</definedName>
    <definedName name="solver_adj" localSheetId="8" hidden="1">'cal(YY-1-A4_2-4)'!$B$3:$D$3</definedName>
    <definedName name="solver_adj" localSheetId="7" hidden="1">'cal(YY-1-A4_4-10)'!$B$3:$D$3</definedName>
    <definedName name="solver_adj" localSheetId="27" hidden="1">peak!#REF!</definedName>
    <definedName name="solver_cvg" localSheetId="13" hidden="1">0.0001</definedName>
    <definedName name="solver_cvg" localSheetId="14" hidden="1">0.0001</definedName>
    <definedName name="solver_cvg" localSheetId="16" hidden="1">0.0001</definedName>
    <definedName name="solver_cvg" localSheetId="18" hidden="1">0.0001</definedName>
    <definedName name="solver_cvg" localSheetId="17" hidden="1">0.0001</definedName>
    <definedName name="solver_cvg" localSheetId="15" hidden="1">0.0001</definedName>
    <definedName name="solver_cvg" localSheetId="1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9" hidden="1">0.0001</definedName>
    <definedName name="solver_cvg" localSheetId="12" hidden="1">0.0001</definedName>
    <definedName name="solver_cvg" localSheetId="11" hidden="1">0.0001</definedName>
    <definedName name="solver_cvg" localSheetId="10" hidden="1">0.0001</definedName>
    <definedName name="solver_cvg" localSheetId="6" hidden="1">0.0001</definedName>
    <definedName name="solver_cvg" localSheetId="5" hidden="1">0.0001</definedName>
    <definedName name="solver_cvg" localSheetId="8" hidden="1">0.0001</definedName>
    <definedName name="solver_cvg" localSheetId="7" hidden="1">0.0001</definedName>
    <definedName name="solver_cvg" localSheetId="27" hidden="1">0.0001</definedName>
    <definedName name="solver_drv" localSheetId="13" hidden="1">1</definedName>
    <definedName name="solver_drv" localSheetId="14" hidden="1">1</definedName>
    <definedName name="solver_drv" localSheetId="16" hidden="1">1</definedName>
    <definedName name="solver_drv" localSheetId="18" hidden="1">1</definedName>
    <definedName name="solver_drv" localSheetId="17" hidden="1">1</definedName>
    <definedName name="solver_drv" localSheetId="15" hidden="1">1</definedName>
    <definedName name="solver_drv" localSheetId="1" hidden="1">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9" hidden="1">1</definedName>
    <definedName name="solver_drv" localSheetId="12" hidden="1">1</definedName>
    <definedName name="solver_drv" localSheetId="11" hidden="1">1</definedName>
    <definedName name="solver_drv" localSheetId="10" hidden="1">1</definedName>
    <definedName name="solver_drv" localSheetId="6" hidden="1">2</definedName>
    <definedName name="solver_drv" localSheetId="5" hidden="1">2</definedName>
    <definedName name="solver_drv" localSheetId="8" hidden="1">1</definedName>
    <definedName name="solver_drv" localSheetId="7" hidden="1">1</definedName>
    <definedName name="solver_drv" localSheetId="27" hidden="1">1</definedName>
    <definedName name="solver_eng" localSheetId="13" hidden="1">1</definedName>
    <definedName name="solver_eng" localSheetId="14" hidden="1">1</definedName>
    <definedName name="solver_eng" localSheetId="16" hidden="1">1</definedName>
    <definedName name="solver_eng" localSheetId="18" hidden="1">1</definedName>
    <definedName name="solver_eng" localSheetId="17" hidden="1">1</definedName>
    <definedName name="solver_eng" localSheetId="15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9" hidden="1">1</definedName>
    <definedName name="solver_eng" localSheetId="12" hidden="1">1</definedName>
    <definedName name="solver_eng" localSheetId="11" hidden="1">1</definedName>
    <definedName name="solver_eng" localSheetId="10" hidden="1">1</definedName>
    <definedName name="solver_eng" localSheetId="6" hidden="1">1</definedName>
    <definedName name="solver_eng" localSheetId="5" hidden="1">1</definedName>
    <definedName name="solver_eng" localSheetId="8" hidden="1">1</definedName>
    <definedName name="solver_eng" localSheetId="7" hidden="1">1</definedName>
    <definedName name="solver_eng" localSheetId="27" hidden="1">1</definedName>
    <definedName name="solver_est" localSheetId="13" hidden="1">1</definedName>
    <definedName name="solver_est" localSheetId="14" hidden="1">1</definedName>
    <definedName name="solver_est" localSheetId="16" hidden="1">1</definedName>
    <definedName name="solver_est" localSheetId="18" hidden="1">1</definedName>
    <definedName name="solver_est" localSheetId="17" hidden="1">1</definedName>
    <definedName name="solver_est" localSheetId="15" hidden="1">1</definedName>
    <definedName name="solver_est" localSheetId="1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9" hidden="1">1</definedName>
    <definedName name="solver_est" localSheetId="12" hidden="1">1</definedName>
    <definedName name="solver_est" localSheetId="11" hidden="1">1</definedName>
    <definedName name="solver_est" localSheetId="10" hidden="1">1</definedName>
    <definedName name="solver_est" localSheetId="6" hidden="1">1</definedName>
    <definedName name="solver_est" localSheetId="5" hidden="1">1</definedName>
    <definedName name="solver_est" localSheetId="8" hidden="1">1</definedName>
    <definedName name="solver_est" localSheetId="7" hidden="1">1</definedName>
    <definedName name="solver_est" localSheetId="27" hidden="1">1</definedName>
    <definedName name="solver_itr" localSheetId="13" hidden="1">2147483647</definedName>
    <definedName name="solver_itr" localSheetId="14" hidden="1">2147483647</definedName>
    <definedName name="solver_itr" localSheetId="16" hidden="1">2147483647</definedName>
    <definedName name="solver_itr" localSheetId="18" hidden="1">2147483647</definedName>
    <definedName name="solver_itr" localSheetId="17" hidden="1">2147483647</definedName>
    <definedName name="solver_itr" localSheetId="15" hidden="1">2147483647</definedName>
    <definedName name="solver_itr" localSheetId="1" hidden="1">2147483647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itr" localSheetId="9" hidden="1">2147483647</definedName>
    <definedName name="solver_itr" localSheetId="12" hidden="1">2147483647</definedName>
    <definedName name="solver_itr" localSheetId="11" hidden="1">2147483647</definedName>
    <definedName name="solver_itr" localSheetId="10" hidden="1">2147483647</definedName>
    <definedName name="solver_itr" localSheetId="6" hidden="1">2147483647</definedName>
    <definedName name="solver_itr" localSheetId="5" hidden="1">2147483647</definedName>
    <definedName name="solver_itr" localSheetId="8" hidden="1">2147483647</definedName>
    <definedName name="solver_itr" localSheetId="7" hidden="1">2147483647</definedName>
    <definedName name="solver_itr" localSheetId="27" hidden="1">2147483647</definedName>
    <definedName name="solver_lhs1" localSheetId="18" hidden="1">'cal (OK-1-A5_2-4)'!$B$4</definedName>
    <definedName name="solver_lhs1" localSheetId="15" hidden="1">'cal(OK-1-A3_2-4)'!$B$4</definedName>
    <definedName name="solver_lhs1" localSheetId="1" hidden="1">'cal(SG-2-A3_10-20)'!$C$4</definedName>
    <definedName name="solver_lhs1" localSheetId="4" hidden="1">'cal(SG-2-A3_2-4) '!$D$4</definedName>
    <definedName name="solver_lhs1" localSheetId="3" hidden="1">'cal(SG-2-A3_4-10)(1)'!$C$4</definedName>
    <definedName name="solver_lhs1" localSheetId="2" hidden="1">'cal(SG-2-A3_4-10)(2)'!$C$4</definedName>
    <definedName name="solver_lhs1" localSheetId="12" hidden="1">'cal(YA-1-A1_2-4)'!#REF!</definedName>
    <definedName name="solver_lhs1" localSheetId="6" hidden="1">'cal(YY-1-A4_10-20)(1)'!#REF!</definedName>
    <definedName name="solver_lhs1" localSheetId="5" hidden="1">'cal(YY-1-A4_10-20)(2)'!#REF!</definedName>
    <definedName name="solver_lhs1" localSheetId="8" hidden="1">'cal(YY-1-A4_2-4)'!$B$4</definedName>
    <definedName name="solver_lhs1" localSheetId="27" hidden="1">peak!#REF!</definedName>
    <definedName name="solver_lhs2" localSheetId="18" hidden="1">'cal (OK-1-A5_2-4)'!$D$4</definedName>
    <definedName name="solver_lhs2" localSheetId="15" hidden="1">'cal(OK-1-A3_2-4)'!$D$4</definedName>
    <definedName name="solver_lhs2" localSheetId="1" hidden="1">'cal(SG-2-A3_10-20)'!$D$4</definedName>
    <definedName name="solver_lhs2" localSheetId="4" hidden="1">'cal(SG-2-A3_2-4) '!$D$4</definedName>
    <definedName name="solver_lhs2" localSheetId="3" hidden="1">'cal(SG-2-A3_4-10)(1)'!$D$4</definedName>
    <definedName name="solver_lhs2" localSheetId="2" hidden="1">'cal(SG-2-A3_4-10)(2)'!$D$4</definedName>
    <definedName name="solver_lhs2" localSheetId="12" hidden="1">'cal(YA-1-A1_2-4)'!$D$4</definedName>
    <definedName name="solver_lhs2" localSheetId="8" hidden="1">'cal(YY-1-A4_2-4)'!$D$4</definedName>
    <definedName name="solver_lhs2" localSheetId="27" hidden="1">peak!#REF!</definedName>
    <definedName name="solver_mip" localSheetId="13" hidden="1">2147483647</definedName>
    <definedName name="solver_mip" localSheetId="14" hidden="1">2147483647</definedName>
    <definedName name="solver_mip" localSheetId="16" hidden="1">2147483647</definedName>
    <definedName name="solver_mip" localSheetId="18" hidden="1">2147483647</definedName>
    <definedName name="solver_mip" localSheetId="17" hidden="1">2147483647</definedName>
    <definedName name="solver_mip" localSheetId="15" hidden="1">2147483647</definedName>
    <definedName name="solver_mip" localSheetId="1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9" hidden="1">2147483647</definedName>
    <definedName name="solver_mip" localSheetId="12" hidden="1">2147483647</definedName>
    <definedName name="solver_mip" localSheetId="11" hidden="1">2147483647</definedName>
    <definedName name="solver_mip" localSheetId="10" hidden="1">2147483647</definedName>
    <definedName name="solver_mip" localSheetId="6" hidden="1">2147483647</definedName>
    <definedName name="solver_mip" localSheetId="5" hidden="1">2147483647</definedName>
    <definedName name="solver_mip" localSheetId="8" hidden="1">2147483647</definedName>
    <definedName name="solver_mip" localSheetId="7" hidden="1">2147483647</definedName>
    <definedName name="solver_mip" localSheetId="27" hidden="1">2147483647</definedName>
    <definedName name="solver_mni" localSheetId="13" hidden="1">30</definedName>
    <definedName name="solver_mni" localSheetId="14" hidden="1">30</definedName>
    <definedName name="solver_mni" localSheetId="16" hidden="1">30</definedName>
    <definedName name="solver_mni" localSheetId="18" hidden="1">30</definedName>
    <definedName name="solver_mni" localSheetId="17" hidden="1">30</definedName>
    <definedName name="solver_mni" localSheetId="15" hidden="1">30</definedName>
    <definedName name="solver_mni" localSheetId="1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9" hidden="1">30</definedName>
    <definedName name="solver_mni" localSheetId="12" hidden="1">30</definedName>
    <definedName name="solver_mni" localSheetId="11" hidden="1">30</definedName>
    <definedName name="solver_mni" localSheetId="10" hidden="1">30</definedName>
    <definedName name="solver_mni" localSheetId="6" hidden="1">30</definedName>
    <definedName name="solver_mni" localSheetId="5" hidden="1">30</definedName>
    <definedName name="solver_mni" localSheetId="8" hidden="1">30</definedName>
    <definedName name="solver_mni" localSheetId="7" hidden="1">30</definedName>
    <definedName name="solver_mni" localSheetId="27" hidden="1">30</definedName>
    <definedName name="solver_mrt" localSheetId="13" hidden="1">0.075</definedName>
    <definedName name="solver_mrt" localSheetId="14" hidden="1">0.075</definedName>
    <definedName name="solver_mrt" localSheetId="16" hidden="1">0.075</definedName>
    <definedName name="solver_mrt" localSheetId="18" hidden="1">0.075</definedName>
    <definedName name="solver_mrt" localSheetId="17" hidden="1">0.075</definedName>
    <definedName name="solver_mrt" localSheetId="15" hidden="1">0.075</definedName>
    <definedName name="solver_mrt" localSheetId="1" hidden="1">0.075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rt" localSheetId="9" hidden="1">0.075</definedName>
    <definedName name="solver_mrt" localSheetId="12" hidden="1">0.075</definedName>
    <definedName name="solver_mrt" localSheetId="11" hidden="1">0.075</definedName>
    <definedName name="solver_mrt" localSheetId="10" hidden="1">0.075</definedName>
    <definedName name="solver_mrt" localSheetId="6" hidden="1">0.075</definedName>
    <definedName name="solver_mrt" localSheetId="5" hidden="1">0.075</definedName>
    <definedName name="solver_mrt" localSheetId="8" hidden="1">0.075</definedName>
    <definedName name="solver_mrt" localSheetId="7" hidden="1">0.075</definedName>
    <definedName name="solver_mrt" localSheetId="27" hidden="1">0.075</definedName>
    <definedName name="solver_msl" localSheetId="13" hidden="1">2</definedName>
    <definedName name="solver_msl" localSheetId="14" hidden="1">2</definedName>
    <definedName name="solver_msl" localSheetId="16" hidden="1">2</definedName>
    <definedName name="solver_msl" localSheetId="18" hidden="1">2</definedName>
    <definedName name="solver_msl" localSheetId="17" hidden="1">2</definedName>
    <definedName name="solver_msl" localSheetId="15" hidden="1">2</definedName>
    <definedName name="solver_msl" localSheetId="1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9" hidden="1">2</definedName>
    <definedName name="solver_msl" localSheetId="12" hidden="1">2</definedName>
    <definedName name="solver_msl" localSheetId="11" hidden="1">2</definedName>
    <definedName name="solver_msl" localSheetId="10" hidden="1">2</definedName>
    <definedName name="solver_msl" localSheetId="6" hidden="1">2</definedName>
    <definedName name="solver_msl" localSheetId="5" hidden="1">2</definedName>
    <definedName name="solver_msl" localSheetId="8" hidden="1">2</definedName>
    <definedName name="solver_msl" localSheetId="7" hidden="1">2</definedName>
    <definedName name="solver_msl" localSheetId="27" hidden="1">2</definedName>
    <definedName name="solver_neg" localSheetId="13" hidden="1">1</definedName>
    <definedName name="solver_neg" localSheetId="14" hidden="1">1</definedName>
    <definedName name="solver_neg" localSheetId="16" hidden="1">1</definedName>
    <definedName name="solver_neg" localSheetId="18" hidden="1">1</definedName>
    <definedName name="solver_neg" localSheetId="17" hidden="1">1</definedName>
    <definedName name="solver_neg" localSheetId="15" hidden="1">1</definedName>
    <definedName name="solver_neg" localSheetId="1" hidden="1">1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eg" localSheetId="9" hidden="1">1</definedName>
    <definedName name="solver_neg" localSheetId="12" hidden="1">1</definedName>
    <definedName name="solver_neg" localSheetId="11" hidden="1">1</definedName>
    <definedName name="solver_neg" localSheetId="10" hidden="1">1</definedName>
    <definedName name="solver_neg" localSheetId="6" hidden="1">1</definedName>
    <definedName name="solver_neg" localSheetId="5" hidden="1">1</definedName>
    <definedName name="solver_neg" localSheetId="8" hidden="1">1</definedName>
    <definedName name="solver_neg" localSheetId="7" hidden="1">1</definedName>
    <definedName name="solver_neg" localSheetId="27" hidden="1">1</definedName>
    <definedName name="solver_nod" localSheetId="13" hidden="1">2147483647</definedName>
    <definedName name="solver_nod" localSheetId="14" hidden="1">2147483647</definedName>
    <definedName name="solver_nod" localSheetId="16" hidden="1">2147483647</definedName>
    <definedName name="solver_nod" localSheetId="18" hidden="1">2147483647</definedName>
    <definedName name="solver_nod" localSheetId="17" hidden="1">2147483647</definedName>
    <definedName name="solver_nod" localSheetId="15" hidden="1">2147483647</definedName>
    <definedName name="solver_nod" localSheetId="1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9" hidden="1">2147483647</definedName>
    <definedName name="solver_nod" localSheetId="12" hidden="1">2147483647</definedName>
    <definedName name="solver_nod" localSheetId="11" hidden="1">2147483647</definedName>
    <definedName name="solver_nod" localSheetId="10" hidden="1">2147483647</definedName>
    <definedName name="solver_nod" localSheetId="6" hidden="1">2147483647</definedName>
    <definedName name="solver_nod" localSheetId="5" hidden="1">2147483647</definedName>
    <definedName name="solver_nod" localSheetId="8" hidden="1">2147483647</definedName>
    <definedName name="solver_nod" localSheetId="7" hidden="1">2147483647</definedName>
    <definedName name="solver_nod" localSheetId="27" hidden="1">2147483647</definedName>
    <definedName name="solver_num" localSheetId="13" hidden="1">0</definedName>
    <definedName name="solver_num" localSheetId="14" hidden="1">0</definedName>
    <definedName name="solver_num" localSheetId="16" hidden="1">0</definedName>
    <definedName name="solver_num" localSheetId="18" hidden="1">0</definedName>
    <definedName name="solver_num" localSheetId="17" hidden="1">0</definedName>
    <definedName name="solver_num" localSheetId="15" hidden="1">0</definedName>
    <definedName name="solver_num" localSheetId="1" hidden="1">0</definedName>
    <definedName name="solver_num" localSheetId="4" hidden="1">0</definedName>
    <definedName name="solver_num" localSheetId="3" hidden="1">0</definedName>
    <definedName name="solver_num" localSheetId="2" hidden="1">0</definedName>
    <definedName name="solver_num" localSheetId="9" hidden="1">0</definedName>
    <definedName name="solver_num" localSheetId="12" hidden="1">0</definedName>
    <definedName name="solver_num" localSheetId="11" hidden="1">0</definedName>
    <definedName name="solver_num" localSheetId="10" hidden="1">0</definedName>
    <definedName name="solver_num" localSheetId="6" hidden="1">0</definedName>
    <definedName name="solver_num" localSheetId="5" hidden="1">0</definedName>
    <definedName name="solver_num" localSheetId="8" hidden="1">0</definedName>
    <definedName name="solver_num" localSheetId="7" hidden="1">0</definedName>
    <definedName name="solver_num" localSheetId="27" hidden="1">0</definedName>
    <definedName name="solver_nwt" localSheetId="13" hidden="1">1</definedName>
    <definedName name="solver_nwt" localSheetId="14" hidden="1">1</definedName>
    <definedName name="solver_nwt" localSheetId="16" hidden="1">1</definedName>
    <definedName name="solver_nwt" localSheetId="18" hidden="1">1</definedName>
    <definedName name="solver_nwt" localSheetId="17" hidden="1">1</definedName>
    <definedName name="solver_nwt" localSheetId="15" hidden="1">1</definedName>
    <definedName name="solver_nwt" localSheetId="1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9" hidden="1">1</definedName>
    <definedName name="solver_nwt" localSheetId="12" hidden="1">1</definedName>
    <definedName name="solver_nwt" localSheetId="11" hidden="1">1</definedName>
    <definedName name="solver_nwt" localSheetId="10" hidden="1">1</definedName>
    <definedName name="solver_nwt" localSheetId="6" hidden="1">1</definedName>
    <definedName name="solver_nwt" localSheetId="5" hidden="1">1</definedName>
    <definedName name="solver_nwt" localSheetId="8" hidden="1">1</definedName>
    <definedName name="solver_nwt" localSheetId="7" hidden="1">1</definedName>
    <definedName name="solver_nwt" localSheetId="27" hidden="1">1</definedName>
    <definedName name="solver_opt" localSheetId="13" hidden="1">'cal (OK-1-A3_10-20)'!#REF!</definedName>
    <definedName name="solver_opt" localSheetId="14" hidden="1">'cal (OK-1-A3_4-10)'!#REF!</definedName>
    <definedName name="solver_opt" localSheetId="16" hidden="1">'cal (OK-1-A5_10-20)'!#REF!</definedName>
    <definedName name="solver_opt" localSheetId="18" hidden="1">'cal (OK-1-A5_2-4)'!#REF!</definedName>
    <definedName name="solver_opt" localSheetId="17" hidden="1">'cal (OK-1-A5_4-10)'!#REF!</definedName>
    <definedName name="solver_opt" localSheetId="15" hidden="1">'cal(OK-1-A3_2-4)'!#REF!</definedName>
    <definedName name="solver_opt" localSheetId="1" hidden="1">'cal(SG-2-A3_10-20)'!#REF!</definedName>
    <definedName name="solver_opt" localSheetId="4" hidden="1">'cal(SG-2-A3_2-4) '!#REF!</definedName>
    <definedName name="solver_opt" localSheetId="3" hidden="1">'cal(SG-2-A3_4-10)(1)'!#REF!</definedName>
    <definedName name="solver_opt" localSheetId="2" hidden="1">'cal(SG-2-A3_4-10)(2)'!#REF!</definedName>
    <definedName name="solver_opt" localSheetId="9" hidden="1">'cal(YA-1-A1_10-20)'!#REF!</definedName>
    <definedName name="solver_opt" localSheetId="12" hidden="1">'cal(YA-1-A1_2-4)'!#REF!</definedName>
    <definedName name="solver_opt" localSheetId="11" hidden="1">'cal(YA-1-A1_4-10) (1)'!#REF!</definedName>
    <definedName name="solver_opt" localSheetId="10" hidden="1">'cal(YA-1-A1_4-10)(2)'!#REF!</definedName>
    <definedName name="solver_opt" localSheetId="6" hidden="1">'cal(YY-1-A4_10-20)(1)'!#REF!</definedName>
    <definedName name="solver_opt" localSheetId="5" hidden="1">'cal(YY-1-A4_10-20)(2)'!#REF!</definedName>
    <definedName name="solver_opt" localSheetId="8" hidden="1">'cal(YY-1-A4_2-4)'!#REF!</definedName>
    <definedName name="solver_opt" localSheetId="7" hidden="1">'cal(YY-1-A4_4-10)'!#REF!</definedName>
    <definedName name="solver_opt" localSheetId="27" hidden="1">peak!#REF!</definedName>
    <definedName name="solver_pre" localSheetId="13" hidden="1">0.000001</definedName>
    <definedName name="solver_pre" localSheetId="14" hidden="1">0.000001</definedName>
    <definedName name="solver_pre" localSheetId="16" hidden="1">0.000001</definedName>
    <definedName name="solver_pre" localSheetId="18" hidden="1">0.000001</definedName>
    <definedName name="solver_pre" localSheetId="17" hidden="1">0.000001</definedName>
    <definedName name="solver_pre" localSheetId="15" hidden="1">0.000001</definedName>
    <definedName name="solver_pre" localSheetId="1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9" hidden="1">0.000001</definedName>
    <definedName name="solver_pre" localSheetId="12" hidden="1">0.000001</definedName>
    <definedName name="solver_pre" localSheetId="11" hidden="1">0.000001</definedName>
    <definedName name="solver_pre" localSheetId="10" hidden="1">0.000001</definedName>
    <definedName name="solver_pre" localSheetId="6" hidden="1">0.000001</definedName>
    <definedName name="solver_pre" localSheetId="5" hidden="1">0.000001</definedName>
    <definedName name="solver_pre" localSheetId="8" hidden="1">0.000001</definedName>
    <definedName name="solver_pre" localSheetId="7" hidden="1">0.000001</definedName>
    <definedName name="solver_pre" localSheetId="27" hidden="1">0.000001</definedName>
    <definedName name="solver_rbv" localSheetId="13" hidden="1">1</definedName>
    <definedName name="solver_rbv" localSheetId="14" hidden="1">1</definedName>
    <definedName name="solver_rbv" localSheetId="16" hidden="1">1</definedName>
    <definedName name="solver_rbv" localSheetId="18" hidden="1">1</definedName>
    <definedName name="solver_rbv" localSheetId="17" hidden="1">1</definedName>
    <definedName name="solver_rbv" localSheetId="15" hidden="1">1</definedName>
    <definedName name="solver_rbv" localSheetId="1" hidden="1">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9" hidden="1">1</definedName>
    <definedName name="solver_rbv" localSheetId="12" hidden="1">1</definedName>
    <definedName name="solver_rbv" localSheetId="11" hidden="1">1</definedName>
    <definedName name="solver_rbv" localSheetId="10" hidden="1">1</definedName>
    <definedName name="solver_rbv" localSheetId="6" hidden="1">1</definedName>
    <definedName name="solver_rbv" localSheetId="5" hidden="1">1</definedName>
    <definedName name="solver_rbv" localSheetId="8" hidden="1">2</definedName>
    <definedName name="solver_rbv" localSheetId="7" hidden="1">1</definedName>
    <definedName name="solver_rbv" localSheetId="27" hidden="1">1</definedName>
    <definedName name="solver_rel1" localSheetId="18" hidden="1">3</definedName>
    <definedName name="solver_rel1" localSheetId="15" hidden="1">3</definedName>
    <definedName name="solver_rel1" localSheetId="1" hidden="1">1</definedName>
    <definedName name="solver_rel1" localSheetId="4" hidden="1">1</definedName>
    <definedName name="solver_rel1" localSheetId="3" hidden="1">1</definedName>
    <definedName name="solver_rel1" localSheetId="2" hidden="1">1</definedName>
    <definedName name="solver_rel1" localSheetId="12" hidden="1">3</definedName>
    <definedName name="solver_rel1" localSheetId="6" hidden="1">3</definedName>
    <definedName name="solver_rel1" localSheetId="5" hidden="1">3</definedName>
    <definedName name="solver_rel1" localSheetId="8" hidden="1">3</definedName>
    <definedName name="solver_rel1" localSheetId="27" hidden="1">3</definedName>
    <definedName name="solver_rel2" localSheetId="18" hidden="1">1</definedName>
    <definedName name="solver_rel2" localSheetId="15" hidden="1">1</definedName>
    <definedName name="solver_rel2" localSheetId="1" hidden="1">3</definedName>
    <definedName name="solver_rel2" localSheetId="4" hidden="1">1</definedName>
    <definedName name="solver_rel2" localSheetId="3" hidden="1">1</definedName>
    <definedName name="solver_rel2" localSheetId="2" hidden="1">1</definedName>
    <definedName name="solver_rel2" localSheetId="12" hidden="1">1</definedName>
    <definedName name="solver_rel2" localSheetId="8" hidden="1">1</definedName>
    <definedName name="solver_rel2" localSheetId="27" hidden="1">1</definedName>
    <definedName name="solver_rhs1" localSheetId="18" hidden="1">30</definedName>
    <definedName name="solver_rhs1" localSheetId="15" hidden="1">30</definedName>
    <definedName name="solver_rhs1" localSheetId="1" hidden="1">73</definedName>
    <definedName name="solver_rhs1" localSheetId="4" hidden="1">10</definedName>
    <definedName name="solver_rhs1" localSheetId="3" hidden="1">80</definedName>
    <definedName name="solver_rhs1" localSheetId="2" hidden="1">80</definedName>
    <definedName name="solver_rhs1" localSheetId="12" hidden="1">30</definedName>
    <definedName name="solver_rhs1" localSheetId="6" hidden="1">10</definedName>
    <definedName name="solver_rhs1" localSheetId="5" hidden="1">10</definedName>
    <definedName name="solver_rhs1" localSheetId="8" hidden="1">30</definedName>
    <definedName name="solver_rhs1" localSheetId="27" hidden="1">30</definedName>
    <definedName name="solver_rhs2" localSheetId="18" hidden="1">20</definedName>
    <definedName name="solver_rhs2" localSheetId="15" hidden="1">20</definedName>
    <definedName name="solver_rhs2" localSheetId="1" hidden="1">20</definedName>
    <definedName name="solver_rhs2" localSheetId="4" hidden="1">10</definedName>
    <definedName name="solver_rhs2" localSheetId="3" hidden="1">13</definedName>
    <definedName name="solver_rhs2" localSheetId="2" hidden="1">13</definedName>
    <definedName name="solver_rhs2" localSheetId="12" hidden="1">20</definedName>
    <definedName name="solver_rhs2" localSheetId="8" hidden="1">20</definedName>
    <definedName name="solver_rhs2" localSheetId="27" hidden="1">20</definedName>
    <definedName name="solver_rlx" localSheetId="13" hidden="1">2</definedName>
    <definedName name="solver_rlx" localSheetId="14" hidden="1">2</definedName>
    <definedName name="solver_rlx" localSheetId="16" hidden="1">2</definedName>
    <definedName name="solver_rlx" localSheetId="18" hidden="1">2</definedName>
    <definedName name="solver_rlx" localSheetId="17" hidden="1">2</definedName>
    <definedName name="solver_rlx" localSheetId="15" hidden="1">2</definedName>
    <definedName name="solver_rlx" localSheetId="1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9" hidden="1">2</definedName>
    <definedName name="solver_rlx" localSheetId="12" hidden="1">2</definedName>
    <definedName name="solver_rlx" localSheetId="11" hidden="1">2</definedName>
    <definedName name="solver_rlx" localSheetId="10" hidden="1">2</definedName>
    <definedName name="solver_rlx" localSheetId="6" hidden="1">2</definedName>
    <definedName name="solver_rlx" localSheetId="5" hidden="1">2</definedName>
    <definedName name="solver_rlx" localSheetId="8" hidden="1">2</definedName>
    <definedName name="solver_rlx" localSheetId="7" hidden="1">2</definedName>
    <definedName name="solver_rlx" localSheetId="27" hidden="1">2</definedName>
    <definedName name="solver_rsd" localSheetId="13" hidden="1">0</definedName>
    <definedName name="solver_rsd" localSheetId="14" hidden="1">0</definedName>
    <definedName name="solver_rsd" localSheetId="16" hidden="1">0</definedName>
    <definedName name="solver_rsd" localSheetId="18" hidden="1">0</definedName>
    <definedName name="solver_rsd" localSheetId="17" hidden="1">0</definedName>
    <definedName name="solver_rsd" localSheetId="15" hidden="1">0</definedName>
    <definedName name="solver_rsd" localSheetId="1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9" hidden="1">0</definedName>
    <definedName name="solver_rsd" localSheetId="12" hidden="1">0</definedName>
    <definedName name="solver_rsd" localSheetId="11" hidden="1">0</definedName>
    <definedName name="solver_rsd" localSheetId="10" hidden="1">0</definedName>
    <definedName name="solver_rsd" localSheetId="6" hidden="1">0</definedName>
    <definedName name="solver_rsd" localSheetId="5" hidden="1">0</definedName>
    <definedName name="solver_rsd" localSheetId="8" hidden="1">0</definedName>
    <definedName name="solver_rsd" localSheetId="7" hidden="1">0</definedName>
    <definedName name="solver_rsd" localSheetId="27" hidden="1">0</definedName>
    <definedName name="solver_scl" localSheetId="13" hidden="1">1</definedName>
    <definedName name="solver_scl" localSheetId="14" hidden="1">1</definedName>
    <definedName name="solver_scl" localSheetId="16" hidden="1">1</definedName>
    <definedName name="solver_scl" localSheetId="18" hidden="1">1</definedName>
    <definedName name="solver_scl" localSheetId="17" hidden="1">1</definedName>
    <definedName name="solver_scl" localSheetId="15" hidden="1">1</definedName>
    <definedName name="solver_scl" localSheetId="1" hidden="1">1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9" hidden="1">1</definedName>
    <definedName name="solver_scl" localSheetId="12" hidden="1">1</definedName>
    <definedName name="solver_scl" localSheetId="11" hidden="1">1</definedName>
    <definedName name="solver_scl" localSheetId="10" hidden="1">1</definedName>
    <definedName name="solver_scl" localSheetId="6" hidden="1">1</definedName>
    <definedName name="solver_scl" localSheetId="5" hidden="1">1</definedName>
    <definedName name="solver_scl" localSheetId="8" hidden="1">1</definedName>
    <definedName name="solver_scl" localSheetId="7" hidden="1">1</definedName>
    <definedName name="solver_scl" localSheetId="27" hidden="1">1</definedName>
    <definedName name="solver_sho" localSheetId="13" hidden="1">2</definedName>
    <definedName name="solver_sho" localSheetId="14" hidden="1">2</definedName>
    <definedName name="solver_sho" localSheetId="16" hidden="1">2</definedName>
    <definedName name="solver_sho" localSheetId="18" hidden="1">2</definedName>
    <definedName name="solver_sho" localSheetId="17" hidden="1">2</definedName>
    <definedName name="solver_sho" localSheetId="15" hidden="1">2</definedName>
    <definedName name="solver_sho" localSheetId="1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9" hidden="1">2</definedName>
    <definedName name="solver_sho" localSheetId="12" hidden="1">2</definedName>
    <definedName name="solver_sho" localSheetId="11" hidden="1">2</definedName>
    <definedName name="solver_sho" localSheetId="10" hidden="1">2</definedName>
    <definedName name="solver_sho" localSheetId="6" hidden="1">2</definedName>
    <definedName name="solver_sho" localSheetId="5" hidden="1">2</definedName>
    <definedName name="solver_sho" localSheetId="8" hidden="1">2</definedName>
    <definedName name="solver_sho" localSheetId="7" hidden="1">2</definedName>
    <definedName name="solver_sho" localSheetId="27" hidden="1">2</definedName>
    <definedName name="solver_ssz" localSheetId="13" hidden="1">100</definedName>
    <definedName name="solver_ssz" localSheetId="14" hidden="1">100</definedName>
    <definedName name="solver_ssz" localSheetId="16" hidden="1">100</definedName>
    <definedName name="solver_ssz" localSheetId="18" hidden="1">100</definedName>
    <definedName name="solver_ssz" localSheetId="17" hidden="1">100</definedName>
    <definedName name="solver_ssz" localSheetId="15" hidden="1">100</definedName>
    <definedName name="solver_ssz" localSheetId="1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9" hidden="1">100</definedName>
    <definedName name="solver_ssz" localSheetId="12" hidden="1">100</definedName>
    <definedName name="solver_ssz" localSheetId="11" hidden="1">100</definedName>
    <definedName name="solver_ssz" localSheetId="10" hidden="1">100</definedName>
    <definedName name="solver_ssz" localSheetId="6" hidden="1">100</definedName>
    <definedName name="solver_ssz" localSheetId="5" hidden="1">100</definedName>
    <definedName name="solver_ssz" localSheetId="8" hidden="1">100</definedName>
    <definedName name="solver_ssz" localSheetId="7" hidden="1">100</definedName>
    <definedName name="solver_ssz" localSheetId="27" hidden="1">100</definedName>
    <definedName name="solver_tim" localSheetId="13" hidden="1">2147483647</definedName>
    <definedName name="solver_tim" localSheetId="14" hidden="1">2147483647</definedName>
    <definedName name="solver_tim" localSheetId="16" hidden="1">2147483647</definedName>
    <definedName name="solver_tim" localSheetId="18" hidden="1">2147483647</definedName>
    <definedName name="solver_tim" localSheetId="17" hidden="1">2147483647</definedName>
    <definedName name="solver_tim" localSheetId="15" hidden="1">2147483647</definedName>
    <definedName name="solver_tim" localSheetId="1" hidden="1">2147483647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im" localSheetId="9" hidden="1">2147483647</definedName>
    <definedName name="solver_tim" localSheetId="12" hidden="1">2147483647</definedName>
    <definedName name="solver_tim" localSheetId="11" hidden="1">2147483647</definedName>
    <definedName name="solver_tim" localSheetId="10" hidden="1">2147483647</definedName>
    <definedName name="solver_tim" localSheetId="6" hidden="1">2147483647</definedName>
    <definedName name="solver_tim" localSheetId="5" hidden="1">2147483647</definedName>
    <definedName name="solver_tim" localSheetId="8" hidden="1">2147483647</definedName>
    <definedName name="solver_tim" localSheetId="7" hidden="1">2147483647</definedName>
    <definedName name="solver_tim" localSheetId="27" hidden="1">2147483647</definedName>
    <definedName name="solver_tol" localSheetId="13" hidden="1">0.01</definedName>
    <definedName name="solver_tol" localSheetId="14" hidden="1">0.01</definedName>
    <definedName name="solver_tol" localSheetId="16" hidden="1">0.01</definedName>
    <definedName name="solver_tol" localSheetId="18" hidden="1">0.01</definedName>
    <definedName name="solver_tol" localSheetId="17" hidden="1">0.01</definedName>
    <definedName name="solver_tol" localSheetId="15" hidden="1">0.01</definedName>
    <definedName name="solver_tol" localSheetId="1" hidden="1">0.01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ol" localSheetId="9" hidden="1">0.01</definedName>
    <definedName name="solver_tol" localSheetId="12" hidden="1">0.01</definedName>
    <definedName name="solver_tol" localSheetId="11" hidden="1">0.01</definedName>
    <definedName name="solver_tol" localSheetId="10" hidden="1">0.01</definedName>
    <definedName name="solver_tol" localSheetId="6" hidden="1">0.0001</definedName>
    <definedName name="solver_tol" localSheetId="5" hidden="1">0.0001</definedName>
    <definedName name="solver_tol" localSheetId="8" hidden="1">0.01</definedName>
    <definedName name="solver_tol" localSheetId="7" hidden="1">0.01</definedName>
    <definedName name="solver_tol" localSheetId="27" hidden="1">0.01</definedName>
    <definedName name="solver_typ" localSheetId="13" hidden="1">2</definedName>
    <definedName name="solver_typ" localSheetId="14" hidden="1">2</definedName>
    <definedName name="solver_typ" localSheetId="16" hidden="1">2</definedName>
    <definedName name="solver_typ" localSheetId="18" hidden="1">2</definedName>
    <definedName name="solver_typ" localSheetId="17" hidden="1">2</definedName>
    <definedName name="solver_typ" localSheetId="15" hidden="1">2</definedName>
    <definedName name="solver_typ" localSheetId="1" hidden="1">2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typ" localSheetId="9" hidden="1">2</definedName>
    <definedName name="solver_typ" localSheetId="12" hidden="1">2</definedName>
    <definedName name="solver_typ" localSheetId="11" hidden="1">2</definedName>
    <definedName name="solver_typ" localSheetId="10" hidden="1">2</definedName>
    <definedName name="solver_typ" localSheetId="6" hidden="1">2</definedName>
    <definedName name="solver_typ" localSheetId="5" hidden="1">2</definedName>
    <definedName name="solver_typ" localSheetId="8" hidden="1">2</definedName>
    <definedName name="solver_typ" localSheetId="7" hidden="1">2</definedName>
    <definedName name="solver_typ" localSheetId="27" hidden="1">2</definedName>
    <definedName name="solver_val" localSheetId="13" hidden="1">0</definedName>
    <definedName name="solver_val" localSheetId="14" hidden="1">0</definedName>
    <definedName name="solver_val" localSheetId="16" hidden="1">0</definedName>
    <definedName name="solver_val" localSheetId="18" hidden="1">0</definedName>
    <definedName name="solver_val" localSheetId="17" hidden="1">0</definedName>
    <definedName name="solver_val" localSheetId="15" hidden="1">0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9" hidden="1">0</definedName>
    <definedName name="solver_val" localSheetId="12" hidden="1">0</definedName>
    <definedName name="solver_val" localSheetId="11" hidden="1">0</definedName>
    <definedName name="solver_val" localSheetId="10" hidden="1">0</definedName>
    <definedName name="solver_val" localSheetId="6" hidden="1">0</definedName>
    <definedName name="solver_val" localSheetId="5" hidden="1">0</definedName>
    <definedName name="solver_val" localSheetId="8" hidden="1">0</definedName>
    <definedName name="solver_val" localSheetId="7" hidden="1">0</definedName>
    <definedName name="solver_val" localSheetId="27" hidden="1">0</definedName>
    <definedName name="solver_ver" localSheetId="13" hidden="1">3</definedName>
    <definedName name="solver_ver" localSheetId="14" hidden="1">3</definedName>
    <definedName name="solver_ver" localSheetId="16" hidden="1">3</definedName>
    <definedName name="solver_ver" localSheetId="18" hidden="1">3</definedName>
    <definedName name="solver_ver" localSheetId="17" hidden="1">3</definedName>
    <definedName name="solver_ver" localSheetId="15" hidden="1">3</definedName>
    <definedName name="solver_ver" localSheetId="1" hidden="1">3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9" hidden="1">3</definedName>
    <definedName name="solver_ver" localSheetId="12" hidden="1">3</definedName>
    <definedName name="solver_ver" localSheetId="11" hidden="1">3</definedName>
    <definedName name="solver_ver" localSheetId="10" hidden="1">3</definedName>
    <definedName name="solver_ver" localSheetId="6" hidden="1">3</definedName>
    <definedName name="solver_ver" localSheetId="5" hidden="1">3</definedName>
    <definedName name="solver_ver" localSheetId="8" hidden="1">3</definedName>
    <definedName name="solver_ver" localSheetId="7" hidden="1">3</definedName>
    <definedName name="solver_ver" localSheetId="2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4" i="38" l="1"/>
  <c r="C11" i="38"/>
  <c r="D1056" i="39" l="1"/>
  <c r="C1056" i="39"/>
  <c r="D1055" i="39"/>
  <c r="C1055" i="39"/>
  <c r="D1054" i="39"/>
  <c r="C1054" i="39"/>
  <c r="D1053" i="39"/>
  <c r="C1053" i="39"/>
  <c r="D1052" i="39"/>
  <c r="C1052" i="39"/>
  <c r="D1051" i="39"/>
  <c r="C1051" i="39"/>
  <c r="D1050" i="39"/>
  <c r="C1050" i="39"/>
  <c r="D1049" i="39"/>
  <c r="C1049" i="39"/>
  <c r="D1048" i="39"/>
  <c r="C1048" i="39"/>
  <c r="D1047" i="39"/>
  <c r="C1047" i="39"/>
  <c r="D1046" i="39"/>
  <c r="C1046" i="39"/>
  <c r="D1045" i="39"/>
  <c r="C1045" i="39"/>
  <c r="D1044" i="39"/>
  <c r="C1044" i="39"/>
  <c r="D1043" i="39"/>
  <c r="C1043" i="39"/>
  <c r="D1042" i="39"/>
  <c r="C1042" i="39"/>
  <c r="D1041" i="39"/>
  <c r="C1041" i="39"/>
  <c r="D1040" i="39"/>
  <c r="C1040" i="39"/>
  <c r="D1039" i="39"/>
  <c r="C1039" i="39"/>
  <c r="D1038" i="39"/>
  <c r="C1038" i="39"/>
  <c r="D1037" i="39"/>
  <c r="C1037" i="39"/>
  <c r="D1036" i="39"/>
  <c r="C1036" i="39"/>
  <c r="D1035" i="39"/>
  <c r="C1035" i="39"/>
  <c r="D1034" i="39"/>
  <c r="C1034" i="39"/>
  <c r="D1033" i="39"/>
  <c r="C1033" i="39"/>
  <c r="D1032" i="39"/>
  <c r="C1032" i="39"/>
  <c r="D1031" i="39"/>
  <c r="C1031" i="39"/>
  <c r="D1030" i="39"/>
  <c r="C1030" i="39"/>
  <c r="D1029" i="39"/>
  <c r="C1029" i="39"/>
  <c r="D1028" i="39"/>
  <c r="C1028" i="39"/>
  <c r="D1027" i="39"/>
  <c r="C1027" i="39"/>
  <c r="D1026" i="39"/>
  <c r="C1026" i="39"/>
  <c r="D1025" i="39"/>
  <c r="C1025" i="39"/>
  <c r="D1024" i="39"/>
  <c r="C1024" i="39"/>
  <c r="D1023" i="39"/>
  <c r="C1023" i="39"/>
  <c r="D1022" i="39"/>
  <c r="C1022" i="39"/>
  <c r="D1021" i="39"/>
  <c r="C1021" i="39"/>
  <c r="D1020" i="39"/>
  <c r="C1020" i="39"/>
  <c r="D1019" i="39"/>
  <c r="C1019" i="39"/>
  <c r="D1018" i="39"/>
  <c r="C1018" i="39"/>
  <c r="D1017" i="39"/>
  <c r="C1017" i="39"/>
  <c r="D1016" i="39"/>
  <c r="C1016" i="39"/>
  <c r="D1015" i="39"/>
  <c r="C1015" i="39"/>
  <c r="D1014" i="39"/>
  <c r="C1014" i="39"/>
  <c r="D1013" i="39"/>
  <c r="C1013" i="39"/>
  <c r="D1012" i="39"/>
  <c r="C1012" i="39"/>
  <c r="D1011" i="39"/>
  <c r="C1011" i="39"/>
  <c r="D1010" i="39"/>
  <c r="C1010" i="39"/>
  <c r="D1009" i="39"/>
  <c r="C1009" i="39"/>
  <c r="D1008" i="39"/>
  <c r="C1008" i="39"/>
  <c r="D1007" i="39"/>
  <c r="C1007" i="39"/>
  <c r="D1006" i="39"/>
  <c r="C1006" i="39"/>
  <c r="D1005" i="39"/>
  <c r="C1005" i="39"/>
  <c r="D1004" i="39"/>
  <c r="C1004" i="39"/>
  <c r="D1003" i="39"/>
  <c r="C1003" i="39"/>
  <c r="D1002" i="39"/>
  <c r="C1002" i="39"/>
  <c r="D1001" i="39"/>
  <c r="C1001" i="39"/>
  <c r="D1000" i="39"/>
  <c r="C1000" i="39"/>
  <c r="D999" i="39"/>
  <c r="C999" i="39"/>
  <c r="D998" i="39"/>
  <c r="C998" i="39"/>
  <c r="D997" i="39"/>
  <c r="C997" i="39"/>
  <c r="D996" i="39"/>
  <c r="C996" i="39"/>
  <c r="D995" i="39"/>
  <c r="C995" i="39"/>
  <c r="D994" i="39"/>
  <c r="C994" i="39"/>
  <c r="D993" i="39"/>
  <c r="C993" i="39"/>
  <c r="D992" i="39"/>
  <c r="C992" i="39"/>
  <c r="D991" i="39"/>
  <c r="C991" i="39"/>
  <c r="D990" i="39"/>
  <c r="C990" i="39"/>
  <c r="D989" i="39"/>
  <c r="C989" i="39"/>
  <c r="D988" i="39"/>
  <c r="C988" i="39"/>
  <c r="D987" i="39"/>
  <c r="C987" i="39"/>
  <c r="D986" i="39"/>
  <c r="C986" i="39"/>
  <c r="D985" i="39"/>
  <c r="C985" i="39"/>
  <c r="D984" i="39"/>
  <c r="C984" i="39"/>
  <c r="D983" i="39"/>
  <c r="C983" i="39"/>
  <c r="D982" i="39"/>
  <c r="C982" i="39"/>
  <c r="D981" i="39"/>
  <c r="C981" i="39"/>
  <c r="D980" i="39"/>
  <c r="C980" i="39"/>
  <c r="D979" i="39"/>
  <c r="C979" i="39"/>
  <c r="D978" i="39"/>
  <c r="C978" i="39"/>
  <c r="D977" i="39"/>
  <c r="C977" i="39"/>
  <c r="D976" i="39"/>
  <c r="C976" i="39"/>
  <c r="D975" i="39"/>
  <c r="C975" i="39"/>
  <c r="D974" i="39"/>
  <c r="C974" i="39"/>
  <c r="D973" i="39"/>
  <c r="C973" i="39"/>
  <c r="D972" i="39"/>
  <c r="C972" i="39"/>
  <c r="D971" i="39"/>
  <c r="C971" i="39"/>
  <c r="D970" i="39"/>
  <c r="C970" i="39"/>
  <c r="D969" i="39"/>
  <c r="C969" i="39"/>
  <c r="D968" i="39"/>
  <c r="C968" i="39"/>
  <c r="D967" i="39"/>
  <c r="C967" i="39"/>
  <c r="D966" i="39"/>
  <c r="C966" i="39"/>
  <c r="D965" i="39"/>
  <c r="C965" i="39"/>
  <c r="D964" i="39"/>
  <c r="C964" i="39"/>
  <c r="D963" i="39"/>
  <c r="C963" i="39"/>
  <c r="D962" i="39"/>
  <c r="C962" i="39"/>
  <c r="D961" i="39"/>
  <c r="C961" i="39"/>
  <c r="D960" i="39"/>
  <c r="C960" i="39"/>
  <c r="D959" i="39"/>
  <c r="C959" i="39"/>
  <c r="D958" i="39"/>
  <c r="C958" i="39"/>
  <c r="D957" i="39"/>
  <c r="C957" i="39"/>
  <c r="D956" i="39"/>
  <c r="C956" i="39"/>
  <c r="D955" i="39"/>
  <c r="C955" i="39"/>
  <c r="D954" i="39"/>
  <c r="C954" i="39"/>
  <c r="D953" i="39"/>
  <c r="C953" i="39"/>
  <c r="D952" i="39"/>
  <c r="C952" i="39"/>
  <c r="D951" i="39"/>
  <c r="C951" i="39"/>
  <c r="D950" i="39"/>
  <c r="C950" i="39"/>
  <c r="D949" i="39"/>
  <c r="C949" i="39"/>
  <c r="D948" i="39"/>
  <c r="C948" i="39"/>
  <c r="D947" i="39"/>
  <c r="C947" i="39"/>
  <c r="D946" i="39"/>
  <c r="C946" i="39"/>
  <c r="D945" i="39"/>
  <c r="C945" i="39"/>
  <c r="D944" i="39"/>
  <c r="C944" i="39"/>
  <c r="D943" i="39"/>
  <c r="C943" i="39"/>
  <c r="D942" i="39"/>
  <c r="C942" i="39"/>
  <c r="D941" i="39"/>
  <c r="C941" i="39"/>
  <c r="D940" i="39"/>
  <c r="C940" i="39"/>
  <c r="D939" i="39"/>
  <c r="C939" i="39"/>
  <c r="D938" i="39"/>
  <c r="C938" i="39"/>
  <c r="D937" i="39"/>
  <c r="C937" i="39"/>
  <c r="D936" i="39"/>
  <c r="C936" i="39"/>
  <c r="D935" i="39"/>
  <c r="C935" i="39"/>
  <c r="D934" i="39"/>
  <c r="C934" i="39"/>
  <c r="D933" i="39"/>
  <c r="C933" i="39"/>
  <c r="D932" i="39"/>
  <c r="C932" i="39"/>
  <c r="D931" i="39"/>
  <c r="C931" i="39"/>
  <c r="D930" i="39"/>
  <c r="C930" i="39"/>
  <c r="D929" i="39"/>
  <c r="C929" i="39"/>
  <c r="D928" i="39"/>
  <c r="C928" i="39"/>
  <c r="D927" i="39"/>
  <c r="C927" i="39"/>
  <c r="D926" i="39"/>
  <c r="C926" i="39"/>
  <c r="D925" i="39"/>
  <c r="C925" i="39"/>
  <c r="D924" i="39"/>
  <c r="C924" i="39"/>
  <c r="D923" i="39"/>
  <c r="C923" i="39"/>
  <c r="D922" i="39"/>
  <c r="C922" i="39"/>
  <c r="D921" i="39"/>
  <c r="C921" i="39"/>
  <c r="D920" i="39"/>
  <c r="C920" i="39"/>
  <c r="D919" i="39"/>
  <c r="C919" i="39"/>
  <c r="D918" i="39"/>
  <c r="C918" i="39"/>
  <c r="D917" i="39"/>
  <c r="C917" i="39"/>
  <c r="D916" i="39"/>
  <c r="C916" i="39"/>
  <c r="D915" i="39"/>
  <c r="C915" i="39"/>
  <c r="D914" i="39"/>
  <c r="C914" i="39"/>
  <c r="D913" i="39"/>
  <c r="C913" i="39"/>
  <c r="D912" i="39"/>
  <c r="C912" i="39"/>
  <c r="D911" i="39"/>
  <c r="C911" i="39"/>
  <c r="D910" i="39"/>
  <c r="C910" i="39"/>
  <c r="D909" i="39"/>
  <c r="C909" i="39"/>
  <c r="D908" i="39"/>
  <c r="C908" i="39"/>
  <c r="D907" i="39"/>
  <c r="C907" i="39"/>
  <c r="D906" i="39"/>
  <c r="C906" i="39"/>
  <c r="D905" i="39"/>
  <c r="C905" i="39"/>
  <c r="D904" i="39"/>
  <c r="C904" i="39"/>
  <c r="D903" i="39"/>
  <c r="C903" i="39"/>
  <c r="D902" i="39"/>
  <c r="C902" i="39"/>
  <c r="D901" i="39"/>
  <c r="C901" i="39"/>
  <c r="D900" i="39"/>
  <c r="C900" i="39"/>
  <c r="D899" i="39"/>
  <c r="C899" i="39"/>
  <c r="D898" i="39"/>
  <c r="C898" i="39"/>
  <c r="D897" i="39"/>
  <c r="C897" i="39"/>
  <c r="D896" i="39"/>
  <c r="C896" i="39"/>
  <c r="D895" i="39"/>
  <c r="C895" i="39"/>
  <c r="D894" i="39"/>
  <c r="C894" i="39"/>
  <c r="D893" i="39"/>
  <c r="C893" i="39"/>
  <c r="D892" i="39"/>
  <c r="C892" i="39"/>
  <c r="D891" i="39"/>
  <c r="C891" i="39"/>
  <c r="D890" i="39"/>
  <c r="C890" i="39"/>
  <c r="D889" i="39"/>
  <c r="C889" i="39"/>
  <c r="D888" i="39"/>
  <c r="C888" i="39"/>
  <c r="D887" i="39"/>
  <c r="C887" i="39"/>
  <c r="D886" i="39"/>
  <c r="C886" i="39"/>
  <c r="D885" i="39"/>
  <c r="C885" i="39"/>
  <c r="D884" i="39"/>
  <c r="C884" i="39"/>
  <c r="D883" i="39"/>
  <c r="C883" i="39"/>
  <c r="D882" i="39"/>
  <c r="C882" i="39"/>
  <c r="D881" i="39"/>
  <c r="C881" i="39"/>
  <c r="D880" i="39"/>
  <c r="C880" i="39"/>
  <c r="D879" i="39"/>
  <c r="C879" i="39"/>
  <c r="D878" i="39"/>
  <c r="C878" i="39"/>
  <c r="D877" i="39"/>
  <c r="C877" i="39"/>
  <c r="D876" i="39"/>
  <c r="C876" i="39"/>
  <c r="D875" i="39"/>
  <c r="C875" i="39"/>
  <c r="D874" i="39"/>
  <c r="C874" i="39"/>
  <c r="D873" i="39"/>
  <c r="C873" i="39"/>
  <c r="D872" i="39"/>
  <c r="C872" i="39"/>
  <c r="D871" i="39"/>
  <c r="C871" i="39"/>
  <c r="D870" i="39"/>
  <c r="C870" i="39"/>
  <c r="D869" i="39"/>
  <c r="C869" i="39"/>
  <c r="D868" i="39"/>
  <c r="C868" i="39"/>
  <c r="D867" i="39"/>
  <c r="C867" i="39"/>
  <c r="D866" i="39"/>
  <c r="C866" i="39"/>
  <c r="D865" i="39"/>
  <c r="C865" i="39"/>
  <c r="D864" i="39"/>
  <c r="C864" i="39"/>
  <c r="D863" i="39"/>
  <c r="C863" i="39"/>
  <c r="D862" i="39"/>
  <c r="C862" i="39"/>
  <c r="D861" i="39"/>
  <c r="C861" i="39"/>
  <c r="D860" i="39"/>
  <c r="C860" i="39"/>
  <c r="D859" i="39"/>
  <c r="C859" i="39"/>
  <c r="D858" i="39"/>
  <c r="C858" i="39"/>
  <c r="D857" i="39"/>
  <c r="C857" i="39"/>
  <c r="D856" i="39"/>
  <c r="C856" i="39"/>
  <c r="D855" i="39"/>
  <c r="C855" i="39"/>
  <c r="D854" i="39"/>
  <c r="C854" i="39"/>
  <c r="D853" i="39"/>
  <c r="C853" i="39"/>
  <c r="D852" i="39"/>
  <c r="C852" i="39"/>
  <c r="D851" i="39"/>
  <c r="C851" i="39"/>
  <c r="D850" i="39"/>
  <c r="C850" i="39"/>
  <c r="D849" i="39"/>
  <c r="C849" i="39"/>
  <c r="D848" i="39"/>
  <c r="C848" i="39"/>
  <c r="D847" i="39"/>
  <c r="C847" i="39"/>
  <c r="D846" i="39"/>
  <c r="C846" i="39"/>
  <c r="D845" i="39"/>
  <c r="C845" i="39"/>
  <c r="D844" i="39"/>
  <c r="C844" i="39"/>
  <c r="D843" i="39"/>
  <c r="C843" i="39"/>
  <c r="D842" i="39"/>
  <c r="C842" i="39"/>
  <c r="D841" i="39"/>
  <c r="C841" i="39"/>
  <c r="D840" i="39"/>
  <c r="C840" i="39"/>
  <c r="D839" i="39"/>
  <c r="C839" i="39"/>
  <c r="D838" i="39"/>
  <c r="C838" i="39"/>
  <c r="D837" i="39"/>
  <c r="C837" i="39"/>
  <c r="D836" i="39"/>
  <c r="C836" i="39"/>
  <c r="D835" i="39"/>
  <c r="C835" i="39"/>
  <c r="D834" i="39"/>
  <c r="C834" i="39"/>
  <c r="D833" i="39"/>
  <c r="C833" i="39"/>
  <c r="D832" i="39"/>
  <c r="C832" i="39"/>
  <c r="D831" i="39"/>
  <c r="C831" i="39"/>
  <c r="D830" i="39"/>
  <c r="C830" i="39"/>
  <c r="D829" i="39"/>
  <c r="C829" i="39"/>
  <c r="D828" i="39"/>
  <c r="C828" i="39"/>
  <c r="D827" i="39"/>
  <c r="C827" i="39"/>
  <c r="D826" i="39"/>
  <c r="C826" i="39"/>
  <c r="D825" i="39"/>
  <c r="C825" i="39"/>
  <c r="D824" i="39"/>
  <c r="C824" i="39"/>
  <c r="D823" i="39"/>
  <c r="C823" i="39"/>
  <c r="D822" i="39"/>
  <c r="C822" i="39"/>
  <c r="D821" i="39"/>
  <c r="C821" i="39"/>
  <c r="D820" i="39"/>
  <c r="C820" i="39"/>
  <c r="D819" i="39"/>
  <c r="C819" i="39"/>
  <c r="D818" i="39"/>
  <c r="C818" i="39"/>
  <c r="D817" i="39"/>
  <c r="C817" i="39"/>
  <c r="D816" i="39"/>
  <c r="C816" i="39"/>
  <c r="D815" i="39"/>
  <c r="C815" i="39"/>
  <c r="D814" i="39"/>
  <c r="C814" i="39"/>
  <c r="D813" i="39"/>
  <c r="C813" i="39"/>
  <c r="D812" i="39"/>
  <c r="C812" i="39"/>
  <c r="D811" i="39"/>
  <c r="C811" i="39"/>
  <c r="D810" i="39"/>
  <c r="C810" i="39"/>
  <c r="D809" i="39"/>
  <c r="C809" i="39"/>
  <c r="D808" i="39"/>
  <c r="C808" i="39"/>
  <c r="D807" i="39"/>
  <c r="C807" i="39"/>
  <c r="D806" i="39"/>
  <c r="C806" i="39"/>
  <c r="D805" i="39"/>
  <c r="C805" i="39"/>
  <c r="D804" i="39"/>
  <c r="C804" i="39"/>
  <c r="D803" i="39"/>
  <c r="C803" i="39"/>
  <c r="D802" i="39"/>
  <c r="C802" i="39"/>
  <c r="D801" i="39"/>
  <c r="C801" i="39"/>
  <c r="D800" i="39"/>
  <c r="C800" i="39"/>
  <c r="D799" i="39"/>
  <c r="C799" i="39"/>
  <c r="D798" i="39"/>
  <c r="C798" i="39"/>
  <c r="D797" i="39"/>
  <c r="C797" i="39"/>
  <c r="D796" i="39"/>
  <c r="C796" i="39"/>
  <c r="D795" i="39"/>
  <c r="C795" i="39"/>
  <c r="D794" i="39"/>
  <c r="C794" i="39"/>
  <c r="D793" i="39"/>
  <c r="C793" i="39"/>
  <c r="D792" i="39"/>
  <c r="C792" i="39"/>
  <c r="D791" i="39"/>
  <c r="C791" i="39"/>
  <c r="D790" i="39"/>
  <c r="C790" i="39"/>
  <c r="D789" i="39"/>
  <c r="C789" i="39"/>
  <c r="D788" i="39"/>
  <c r="C788" i="39"/>
  <c r="D787" i="39"/>
  <c r="C787" i="39"/>
  <c r="D786" i="39"/>
  <c r="C786" i="39"/>
  <c r="D785" i="39"/>
  <c r="C785" i="39"/>
  <c r="D784" i="39"/>
  <c r="C784" i="39"/>
  <c r="D783" i="39"/>
  <c r="C783" i="39"/>
  <c r="D782" i="39"/>
  <c r="C782" i="39"/>
  <c r="D781" i="39"/>
  <c r="C781" i="39"/>
  <c r="D780" i="39"/>
  <c r="C780" i="39"/>
  <c r="D779" i="39"/>
  <c r="C779" i="39"/>
  <c r="D778" i="39"/>
  <c r="C778" i="39"/>
  <c r="D777" i="39"/>
  <c r="C777" i="39"/>
  <c r="D776" i="39"/>
  <c r="C776" i="39"/>
  <c r="D775" i="39"/>
  <c r="C775" i="39"/>
  <c r="D774" i="39"/>
  <c r="C774" i="39"/>
  <c r="D773" i="39"/>
  <c r="C773" i="39"/>
  <c r="D772" i="39"/>
  <c r="C772" i="39"/>
  <c r="D771" i="39"/>
  <c r="C771" i="39"/>
  <c r="D770" i="39"/>
  <c r="C770" i="39"/>
  <c r="D769" i="39"/>
  <c r="C769" i="39"/>
  <c r="D768" i="39"/>
  <c r="C768" i="39"/>
  <c r="D767" i="39"/>
  <c r="C767" i="39"/>
  <c r="D766" i="39"/>
  <c r="C766" i="39"/>
  <c r="D765" i="39"/>
  <c r="C765" i="39"/>
  <c r="D764" i="39"/>
  <c r="C764" i="39"/>
  <c r="D763" i="39"/>
  <c r="C763" i="39"/>
  <c r="D762" i="39"/>
  <c r="C762" i="39"/>
  <c r="D761" i="39"/>
  <c r="C761" i="39"/>
  <c r="D760" i="39"/>
  <c r="C760" i="39"/>
  <c r="D759" i="39"/>
  <c r="C759" i="39"/>
  <c r="D758" i="39"/>
  <c r="C758" i="39"/>
  <c r="D757" i="39"/>
  <c r="C757" i="39"/>
  <c r="D756" i="39"/>
  <c r="C756" i="39"/>
  <c r="D755" i="39"/>
  <c r="C755" i="39"/>
  <c r="D754" i="39"/>
  <c r="C754" i="39"/>
  <c r="D753" i="39"/>
  <c r="C753" i="39"/>
  <c r="D752" i="39"/>
  <c r="C752" i="39"/>
  <c r="D751" i="39"/>
  <c r="C751" i="39"/>
  <c r="D750" i="39"/>
  <c r="C750" i="39"/>
  <c r="D749" i="39"/>
  <c r="C749" i="39"/>
  <c r="D748" i="39"/>
  <c r="C748" i="39"/>
  <c r="D747" i="39"/>
  <c r="C747" i="39"/>
  <c r="D746" i="39"/>
  <c r="C746" i="39"/>
  <c r="D745" i="39"/>
  <c r="C745" i="39"/>
  <c r="D744" i="39"/>
  <c r="C744" i="39"/>
  <c r="D743" i="39"/>
  <c r="C743" i="39"/>
  <c r="D742" i="39"/>
  <c r="C742" i="39"/>
  <c r="D741" i="39"/>
  <c r="C741" i="39"/>
  <c r="D740" i="39"/>
  <c r="C740" i="39"/>
  <c r="D739" i="39"/>
  <c r="C739" i="39"/>
  <c r="D738" i="39"/>
  <c r="C738" i="39"/>
  <c r="D737" i="39"/>
  <c r="C737" i="39"/>
  <c r="D736" i="39"/>
  <c r="C736" i="39"/>
  <c r="D735" i="39"/>
  <c r="C735" i="39"/>
  <c r="D734" i="39"/>
  <c r="C734" i="39"/>
  <c r="D733" i="39"/>
  <c r="C733" i="39"/>
  <c r="D732" i="39"/>
  <c r="C732" i="39"/>
  <c r="D731" i="39"/>
  <c r="C731" i="39"/>
  <c r="D730" i="39"/>
  <c r="C730" i="39"/>
  <c r="D729" i="39"/>
  <c r="C729" i="39"/>
  <c r="D728" i="39"/>
  <c r="C728" i="39"/>
  <c r="D727" i="39"/>
  <c r="C727" i="39"/>
  <c r="D726" i="39"/>
  <c r="C726" i="39"/>
  <c r="D725" i="39"/>
  <c r="C725" i="39"/>
  <c r="D724" i="39"/>
  <c r="C724" i="39"/>
  <c r="D723" i="39"/>
  <c r="C723" i="39"/>
  <c r="D722" i="39"/>
  <c r="C722" i="39"/>
  <c r="D721" i="39"/>
  <c r="C721" i="39"/>
  <c r="D720" i="39"/>
  <c r="C720" i="39"/>
  <c r="D719" i="39"/>
  <c r="C719" i="39"/>
  <c r="D718" i="39"/>
  <c r="C718" i="39"/>
  <c r="D717" i="39"/>
  <c r="C717" i="39"/>
  <c r="D716" i="39"/>
  <c r="C716" i="39"/>
  <c r="D715" i="39"/>
  <c r="C715" i="39"/>
  <c r="D714" i="39"/>
  <c r="C714" i="39"/>
  <c r="D713" i="39"/>
  <c r="C713" i="39"/>
  <c r="D712" i="39"/>
  <c r="C712" i="39"/>
  <c r="D711" i="39"/>
  <c r="C711" i="39"/>
  <c r="D710" i="39"/>
  <c r="C710" i="39"/>
  <c r="D709" i="39"/>
  <c r="C709" i="39"/>
  <c r="D708" i="39"/>
  <c r="C708" i="39"/>
  <c r="D707" i="39"/>
  <c r="C707" i="39"/>
  <c r="D706" i="39"/>
  <c r="C706" i="39"/>
  <c r="D705" i="39"/>
  <c r="C705" i="39"/>
  <c r="D704" i="39"/>
  <c r="C704" i="39"/>
  <c r="D703" i="39"/>
  <c r="C703" i="39"/>
  <c r="D702" i="39"/>
  <c r="C702" i="39"/>
  <c r="D701" i="39"/>
  <c r="C701" i="39"/>
  <c r="D700" i="39"/>
  <c r="C700" i="39"/>
  <c r="D699" i="39"/>
  <c r="C699" i="39"/>
  <c r="D698" i="39"/>
  <c r="C698" i="39"/>
  <c r="D697" i="39"/>
  <c r="C697" i="39"/>
  <c r="D696" i="39"/>
  <c r="C696" i="39"/>
  <c r="D695" i="39"/>
  <c r="C695" i="39"/>
  <c r="D694" i="39"/>
  <c r="C694" i="39"/>
  <c r="D693" i="39"/>
  <c r="C693" i="39"/>
  <c r="D692" i="39"/>
  <c r="C692" i="39"/>
  <c r="D691" i="39"/>
  <c r="C691" i="39"/>
  <c r="D690" i="39"/>
  <c r="C690" i="39"/>
  <c r="D689" i="39"/>
  <c r="C689" i="39"/>
  <c r="D688" i="39"/>
  <c r="C688" i="39"/>
  <c r="D687" i="39"/>
  <c r="C687" i="39"/>
  <c r="D686" i="39"/>
  <c r="C686" i="39"/>
  <c r="D685" i="39"/>
  <c r="C685" i="39"/>
  <c r="D684" i="39"/>
  <c r="C684" i="39"/>
  <c r="D683" i="39"/>
  <c r="C683" i="39"/>
  <c r="D682" i="39"/>
  <c r="C682" i="39"/>
  <c r="D681" i="39"/>
  <c r="C681" i="39"/>
  <c r="D680" i="39"/>
  <c r="C680" i="39"/>
  <c r="D679" i="39"/>
  <c r="C679" i="39"/>
  <c r="D678" i="39"/>
  <c r="C678" i="39"/>
  <c r="D677" i="39"/>
  <c r="C677" i="39"/>
  <c r="D676" i="39"/>
  <c r="C676" i="39"/>
  <c r="D675" i="39"/>
  <c r="C675" i="39"/>
  <c r="D674" i="39"/>
  <c r="C674" i="39"/>
  <c r="D673" i="39"/>
  <c r="C673" i="39"/>
  <c r="D672" i="39"/>
  <c r="C672" i="39"/>
  <c r="D671" i="39"/>
  <c r="C671" i="39"/>
  <c r="D670" i="39"/>
  <c r="C670" i="39"/>
  <c r="D669" i="39"/>
  <c r="C669" i="39"/>
  <c r="D668" i="39"/>
  <c r="C668" i="39"/>
  <c r="D667" i="39"/>
  <c r="C667" i="39"/>
  <c r="D666" i="39"/>
  <c r="C666" i="39"/>
  <c r="D665" i="39"/>
  <c r="C665" i="39"/>
  <c r="D664" i="39"/>
  <c r="C664" i="39"/>
  <c r="D663" i="39"/>
  <c r="C663" i="39"/>
  <c r="D662" i="39"/>
  <c r="C662" i="39"/>
  <c r="D661" i="39"/>
  <c r="C661" i="39"/>
  <c r="D660" i="39"/>
  <c r="C660" i="39"/>
  <c r="D659" i="39"/>
  <c r="C659" i="39"/>
  <c r="D658" i="39"/>
  <c r="C658" i="39"/>
  <c r="D657" i="39"/>
  <c r="C657" i="39"/>
  <c r="D656" i="39"/>
  <c r="C656" i="39"/>
  <c r="D655" i="39"/>
  <c r="C655" i="39"/>
  <c r="D654" i="39"/>
  <c r="C654" i="39"/>
  <c r="D653" i="39"/>
  <c r="C653" i="39"/>
  <c r="D652" i="39"/>
  <c r="C652" i="39"/>
  <c r="D651" i="39"/>
  <c r="C651" i="39"/>
  <c r="D650" i="39"/>
  <c r="C650" i="39"/>
  <c r="D649" i="39"/>
  <c r="C649" i="39"/>
  <c r="D648" i="39"/>
  <c r="C648" i="39"/>
  <c r="D647" i="39"/>
  <c r="C647" i="39"/>
  <c r="D646" i="39"/>
  <c r="C646" i="39"/>
  <c r="D645" i="39"/>
  <c r="C645" i="39"/>
  <c r="D644" i="39"/>
  <c r="C644" i="39"/>
  <c r="D643" i="39"/>
  <c r="C643" i="39"/>
  <c r="D642" i="39"/>
  <c r="C642" i="39"/>
  <c r="D641" i="39"/>
  <c r="C641" i="39"/>
  <c r="D640" i="39"/>
  <c r="C640" i="39"/>
  <c r="D639" i="39"/>
  <c r="C639" i="39"/>
  <c r="D638" i="39"/>
  <c r="C638" i="39"/>
  <c r="D637" i="39"/>
  <c r="C637" i="39"/>
  <c r="D636" i="39"/>
  <c r="C636" i="39"/>
  <c r="D635" i="39"/>
  <c r="C635" i="39"/>
  <c r="D634" i="39"/>
  <c r="C634" i="39"/>
  <c r="D633" i="39"/>
  <c r="C633" i="39"/>
  <c r="D632" i="39"/>
  <c r="C632" i="39"/>
  <c r="D631" i="39"/>
  <c r="C631" i="39"/>
  <c r="D630" i="39"/>
  <c r="C630" i="39"/>
  <c r="D629" i="39"/>
  <c r="C629" i="39"/>
  <c r="D628" i="39"/>
  <c r="C628" i="39"/>
  <c r="D627" i="39"/>
  <c r="C627" i="39"/>
  <c r="D626" i="39"/>
  <c r="C626" i="39"/>
  <c r="D625" i="39"/>
  <c r="C625" i="39"/>
  <c r="D624" i="39"/>
  <c r="C624" i="39"/>
  <c r="D623" i="39"/>
  <c r="C623" i="39"/>
  <c r="D622" i="39"/>
  <c r="C622" i="39"/>
  <c r="D621" i="39"/>
  <c r="C621" i="39"/>
  <c r="D620" i="39"/>
  <c r="C620" i="39"/>
  <c r="D619" i="39"/>
  <c r="C619" i="39"/>
  <c r="D618" i="39"/>
  <c r="C618" i="39"/>
  <c r="D617" i="39"/>
  <c r="C617" i="39"/>
  <c r="D616" i="39"/>
  <c r="C616" i="39"/>
  <c r="D615" i="39"/>
  <c r="C615" i="39"/>
  <c r="D614" i="39"/>
  <c r="C614" i="39"/>
  <c r="D613" i="39"/>
  <c r="C613" i="39"/>
  <c r="D612" i="39"/>
  <c r="C612" i="39"/>
  <c r="D611" i="39"/>
  <c r="C611" i="39"/>
  <c r="D610" i="39"/>
  <c r="C610" i="39"/>
  <c r="D609" i="39"/>
  <c r="C609" i="39"/>
  <c r="D608" i="39"/>
  <c r="C608" i="39"/>
  <c r="D607" i="39"/>
  <c r="C607" i="39"/>
  <c r="D606" i="39"/>
  <c r="C606" i="39"/>
  <c r="D605" i="39"/>
  <c r="C605" i="39"/>
  <c r="D604" i="39"/>
  <c r="C604" i="39"/>
  <c r="D603" i="39"/>
  <c r="C603" i="39"/>
  <c r="D602" i="39"/>
  <c r="C602" i="39"/>
  <c r="D601" i="39"/>
  <c r="C601" i="39"/>
  <c r="D600" i="39"/>
  <c r="C600" i="39"/>
  <c r="D599" i="39"/>
  <c r="C599" i="39"/>
  <c r="D598" i="39"/>
  <c r="C598" i="39"/>
  <c r="D597" i="39"/>
  <c r="C597" i="39"/>
  <c r="D596" i="39"/>
  <c r="C596" i="39"/>
  <c r="D595" i="39"/>
  <c r="C595" i="39"/>
  <c r="D594" i="39"/>
  <c r="C594" i="39"/>
  <c r="D593" i="39"/>
  <c r="C593" i="39"/>
  <c r="D592" i="39"/>
  <c r="C592" i="39"/>
  <c r="D591" i="39"/>
  <c r="C591" i="39"/>
  <c r="D590" i="39"/>
  <c r="C590" i="39"/>
  <c r="D589" i="39"/>
  <c r="C589" i="39"/>
  <c r="D588" i="39"/>
  <c r="C588" i="39"/>
  <c r="D587" i="39"/>
  <c r="C587" i="39"/>
  <c r="D586" i="39"/>
  <c r="C586" i="39"/>
  <c r="D585" i="39"/>
  <c r="C585" i="39"/>
  <c r="D584" i="39"/>
  <c r="C584" i="39"/>
  <c r="D583" i="39"/>
  <c r="C583" i="39"/>
  <c r="D582" i="39"/>
  <c r="C582" i="39"/>
  <c r="D581" i="39"/>
  <c r="C581" i="39"/>
  <c r="D580" i="39"/>
  <c r="C580" i="39"/>
  <c r="D579" i="39"/>
  <c r="C579" i="39"/>
  <c r="D578" i="39"/>
  <c r="C578" i="39"/>
  <c r="D577" i="39"/>
  <c r="C577" i="39"/>
  <c r="D576" i="39"/>
  <c r="C576" i="39"/>
  <c r="D575" i="39"/>
  <c r="C575" i="39"/>
  <c r="D574" i="39"/>
  <c r="C574" i="39"/>
  <c r="D573" i="39"/>
  <c r="C573" i="39"/>
  <c r="D572" i="39"/>
  <c r="C572" i="39"/>
  <c r="D571" i="39"/>
  <c r="C571" i="39"/>
  <c r="D570" i="39"/>
  <c r="C570" i="39"/>
  <c r="D569" i="39"/>
  <c r="C569" i="39"/>
  <c r="D568" i="39"/>
  <c r="C568" i="39"/>
  <c r="D567" i="39"/>
  <c r="C567" i="39"/>
  <c r="D566" i="39"/>
  <c r="C566" i="39"/>
  <c r="D565" i="39"/>
  <c r="C565" i="39"/>
  <c r="D564" i="39"/>
  <c r="C564" i="39"/>
  <c r="D563" i="39"/>
  <c r="C563" i="39"/>
  <c r="D562" i="39"/>
  <c r="C562" i="39"/>
  <c r="D561" i="39"/>
  <c r="C561" i="39"/>
  <c r="D560" i="39"/>
  <c r="C560" i="39"/>
  <c r="D559" i="39"/>
  <c r="C559" i="39"/>
  <c r="D558" i="39"/>
  <c r="C558" i="39"/>
  <c r="D557" i="39"/>
  <c r="C557" i="39"/>
  <c r="D556" i="39"/>
  <c r="C556" i="39"/>
  <c r="D555" i="39"/>
  <c r="C555" i="39"/>
  <c r="D554" i="39"/>
  <c r="C554" i="39"/>
  <c r="D553" i="39"/>
  <c r="C553" i="39"/>
  <c r="D552" i="39"/>
  <c r="C552" i="39"/>
  <c r="D551" i="39"/>
  <c r="C551" i="39"/>
  <c r="D550" i="39"/>
  <c r="C550" i="39"/>
  <c r="D549" i="39"/>
  <c r="C549" i="39"/>
  <c r="D548" i="39"/>
  <c r="C548" i="39"/>
  <c r="D547" i="39"/>
  <c r="C547" i="39"/>
  <c r="D546" i="39"/>
  <c r="C546" i="39"/>
  <c r="D545" i="39"/>
  <c r="C545" i="39"/>
  <c r="D544" i="39"/>
  <c r="C544" i="39"/>
  <c r="D543" i="39"/>
  <c r="C543" i="39"/>
  <c r="D542" i="39"/>
  <c r="C542" i="39"/>
  <c r="D541" i="39"/>
  <c r="C541" i="39"/>
  <c r="D540" i="39"/>
  <c r="C540" i="39"/>
  <c r="D539" i="39"/>
  <c r="C539" i="39"/>
  <c r="D538" i="39"/>
  <c r="C538" i="39"/>
  <c r="D537" i="39"/>
  <c r="C537" i="39"/>
  <c r="D536" i="39"/>
  <c r="C536" i="39"/>
  <c r="D535" i="39"/>
  <c r="C535" i="39"/>
  <c r="D534" i="39"/>
  <c r="C534" i="39"/>
  <c r="D533" i="39"/>
  <c r="C533" i="39"/>
  <c r="D532" i="39"/>
  <c r="C532" i="39"/>
  <c r="D531" i="39"/>
  <c r="C531" i="39"/>
  <c r="D530" i="39"/>
  <c r="C530" i="39"/>
  <c r="D529" i="39"/>
  <c r="C529" i="39"/>
  <c r="D528" i="39"/>
  <c r="C528" i="39"/>
  <c r="D527" i="39"/>
  <c r="C527" i="39"/>
  <c r="D526" i="39"/>
  <c r="C526" i="39"/>
  <c r="D525" i="39"/>
  <c r="C525" i="39"/>
  <c r="D524" i="39"/>
  <c r="C524" i="39"/>
  <c r="D523" i="39"/>
  <c r="C523" i="39"/>
  <c r="D522" i="39"/>
  <c r="C522" i="39"/>
  <c r="D521" i="39"/>
  <c r="C521" i="39"/>
  <c r="D520" i="39"/>
  <c r="C520" i="39"/>
  <c r="D519" i="39"/>
  <c r="C519" i="39"/>
  <c r="D518" i="39"/>
  <c r="C518" i="39"/>
  <c r="D517" i="39"/>
  <c r="C517" i="39"/>
  <c r="D516" i="39"/>
  <c r="C516" i="39"/>
  <c r="D515" i="39"/>
  <c r="C515" i="39"/>
  <c r="D514" i="39"/>
  <c r="C514" i="39"/>
  <c r="D513" i="39"/>
  <c r="C513" i="39"/>
  <c r="D512" i="39"/>
  <c r="C512" i="39"/>
  <c r="D511" i="39"/>
  <c r="C511" i="39"/>
  <c r="D510" i="39"/>
  <c r="C510" i="39"/>
  <c r="D509" i="39"/>
  <c r="C509" i="39"/>
  <c r="D508" i="39"/>
  <c r="C508" i="39"/>
  <c r="D507" i="39"/>
  <c r="C507" i="39"/>
  <c r="D506" i="39"/>
  <c r="C506" i="39"/>
  <c r="D505" i="39"/>
  <c r="C505" i="39"/>
  <c r="D504" i="39"/>
  <c r="C504" i="39"/>
  <c r="D503" i="39"/>
  <c r="C503" i="39"/>
  <c r="D502" i="39"/>
  <c r="C502" i="39"/>
  <c r="D501" i="39"/>
  <c r="C501" i="39"/>
  <c r="D500" i="39"/>
  <c r="C500" i="39"/>
  <c r="D499" i="39"/>
  <c r="C499" i="39"/>
  <c r="D498" i="39"/>
  <c r="C498" i="39"/>
  <c r="D497" i="39"/>
  <c r="C497" i="39"/>
  <c r="D496" i="39"/>
  <c r="C496" i="39"/>
  <c r="D495" i="39"/>
  <c r="C495" i="39"/>
  <c r="D494" i="39"/>
  <c r="C494" i="39"/>
  <c r="D493" i="39"/>
  <c r="C493" i="39"/>
  <c r="D492" i="39"/>
  <c r="C492" i="39"/>
  <c r="D491" i="39"/>
  <c r="C491" i="39"/>
  <c r="D490" i="39"/>
  <c r="C490" i="39"/>
  <c r="D489" i="39"/>
  <c r="C489" i="39"/>
  <c r="D488" i="39"/>
  <c r="C488" i="39"/>
  <c r="D487" i="39"/>
  <c r="C487" i="39"/>
  <c r="D486" i="39"/>
  <c r="C486" i="39"/>
  <c r="D485" i="39"/>
  <c r="C485" i="39"/>
  <c r="D484" i="39"/>
  <c r="C484" i="39"/>
  <c r="D483" i="39"/>
  <c r="C483" i="39"/>
  <c r="D482" i="39"/>
  <c r="C482" i="39"/>
  <c r="D481" i="39"/>
  <c r="C481" i="39"/>
  <c r="D480" i="39"/>
  <c r="C480" i="39"/>
  <c r="D479" i="39"/>
  <c r="C479" i="39"/>
  <c r="D478" i="39"/>
  <c r="C478" i="39"/>
  <c r="D477" i="39"/>
  <c r="C477" i="39"/>
  <c r="D476" i="39"/>
  <c r="C476" i="39"/>
  <c r="D475" i="39"/>
  <c r="C475" i="39"/>
  <c r="D474" i="39"/>
  <c r="C474" i="39"/>
  <c r="D473" i="39"/>
  <c r="C473" i="39"/>
  <c r="D472" i="39"/>
  <c r="C472" i="39"/>
  <c r="D471" i="39"/>
  <c r="C471" i="39"/>
  <c r="D470" i="39"/>
  <c r="C470" i="39"/>
  <c r="D469" i="39"/>
  <c r="C469" i="39"/>
  <c r="D468" i="39"/>
  <c r="C468" i="39"/>
  <c r="D467" i="39"/>
  <c r="C467" i="39"/>
  <c r="D466" i="39"/>
  <c r="C466" i="39"/>
  <c r="D465" i="39"/>
  <c r="C465" i="39"/>
  <c r="D464" i="39"/>
  <c r="C464" i="39"/>
  <c r="D463" i="39"/>
  <c r="C463" i="39"/>
  <c r="D462" i="39"/>
  <c r="C462" i="39"/>
  <c r="D461" i="39"/>
  <c r="C461" i="39"/>
  <c r="D460" i="39"/>
  <c r="C460" i="39"/>
  <c r="D459" i="39"/>
  <c r="C459" i="39"/>
  <c r="D458" i="39"/>
  <c r="C458" i="39"/>
  <c r="D457" i="39"/>
  <c r="C457" i="39"/>
  <c r="D456" i="39"/>
  <c r="C456" i="39"/>
  <c r="D455" i="39"/>
  <c r="C455" i="39"/>
  <c r="D454" i="39"/>
  <c r="C454" i="39"/>
  <c r="D453" i="39"/>
  <c r="C453" i="39"/>
  <c r="D452" i="39"/>
  <c r="C452" i="39"/>
  <c r="D451" i="39"/>
  <c r="C451" i="39"/>
  <c r="D450" i="39"/>
  <c r="C450" i="39"/>
  <c r="D449" i="39"/>
  <c r="C449" i="39"/>
  <c r="D448" i="39"/>
  <c r="C448" i="39"/>
  <c r="D447" i="39"/>
  <c r="C447" i="39"/>
  <c r="D446" i="39"/>
  <c r="C446" i="39"/>
  <c r="D445" i="39"/>
  <c r="C445" i="39"/>
  <c r="D444" i="39"/>
  <c r="C444" i="39"/>
  <c r="D443" i="39"/>
  <c r="C443" i="39"/>
  <c r="D442" i="39"/>
  <c r="C442" i="39"/>
  <c r="D441" i="39"/>
  <c r="C441" i="39"/>
  <c r="D440" i="39"/>
  <c r="C440" i="39"/>
  <c r="D439" i="39"/>
  <c r="C439" i="39"/>
  <c r="D438" i="39"/>
  <c r="C438" i="39"/>
  <c r="D437" i="39"/>
  <c r="C437" i="39"/>
  <c r="D436" i="39"/>
  <c r="C436" i="39"/>
  <c r="D435" i="39"/>
  <c r="C435" i="39"/>
  <c r="D434" i="39"/>
  <c r="C434" i="39"/>
  <c r="D433" i="39"/>
  <c r="C433" i="39"/>
  <c r="D432" i="39"/>
  <c r="C432" i="39"/>
  <c r="D431" i="39"/>
  <c r="C431" i="39"/>
  <c r="D430" i="39"/>
  <c r="C430" i="39"/>
  <c r="D429" i="39"/>
  <c r="C429" i="39"/>
  <c r="D428" i="39"/>
  <c r="C428" i="39"/>
  <c r="D427" i="39"/>
  <c r="C427" i="39"/>
  <c r="D426" i="39"/>
  <c r="C426" i="39"/>
  <c r="D425" i="39"/>
  <c r="C425" i="39"/>
  <c r="D424" i="39"/>
  <c r="C424" i="39"/>
  <c r="D423" i="39"/>
  <c r="C423" i="39"/>
  <c r="D422" i="39"/>
  <c r="C422" i="39"/>
  <c r="D421" i="39"/>
  <c r="C421" i="39"/>
  <c r="D420" i="39"/>
  <c r="C420" i="39"/>
  <c r="D419" i="39"/>
  <c r="C419" i="39"/>
  <c r="D418" i="39"/>
  <c r="C418" i="39"/>
  <c r="D417" i="39"/>
  <c r="C417" i="39"/>
  <c r="D416" i="39"/>
  <c r="C416" i="39"/>
  <c r="D415" i="39"/>
  <c r="C415" i="39"/>
  <c r="D414" i="39"/>
  <c r="C414" i="39"/>
  <c r="D413" i="39"/>
  <c r="C413" i="39"/>
  <c r="D412" i="39"/>
  <c r="C412" i="39"/>
  <c r="D411" i="39"/>
  <c r="C411" i="39"/>
  <c r="D410" i="39"/>
  <c r="C410" i="39"/>
  <c r="D409" i="39"/>
  <c r="C409" i="39"/>
  <c r="D408" i="39"/>
  <c r="C408" i="39"/>
  <c r="D407" i="39"/>
  <c r="C407" i="39"/>
  <c r="D406" i="39"/>
  <c r="C406" i="39"/>
  <c r="D405" i="39"/>
  <c r="C405" i="39"/>
  <c r="D404" i="39"/>
  <c r="C404" i="39"/>
  <c r="D403" i="39"/>
  <c r="C403" i="39"/>
  <c r="D402" i="39"/>
  <c r="C402" i="39"/>
  <c r="D401" i="39"/>
  <c r="C401" i="39"/>
  <c r="D400" i="39"/>
  <c r="C400" i="39"/>
  <c r="D399" i="39"/>
  <c r="C399" i="39"/>
  <c r="D398" i="39"/>
  <c r="C398" i="39"/>
  <c r="D397" i="39"/>
  <c r="C397" i="39"/>
  <c r="D396" i="39"/>
  <c r="C396" i="39"/>
  <c r="D395" i="39"/>
  <c r="C395" i="39"/>
  <c r="D394" i="39"/>
  <c r="C394" i="39"/>
  <c r="D393" i="39"/>
  <c r="C393" i="39"/>
  <c r="D392" i="39"/>
  <c r="C392" i="39"/>
  <c r="D391" i="39"/>
  <c r="C391" i="39"/>
  <c r="D390" i="39"/>
  <c r="C390" i="39"/>
  <c r="D389" i="39"/>
  <c r="C389" i="39"/>
  <c r="D388" i="39"/>
  <c r="C388" i="39"/>
  <c r="D387" i="39"/>
  <c r="C387" i="39"/>
  <c r="D386" i="39"/>
  <c r="C386" i="39"/>
  <c r="D385" i="39"/>
  <c r="C385" i="39"/>
  <c r="D384" i="39"/>
  <c r="C384" i="39"/>
  <c r="D383" i="39"/>
  <c r="C383" i="39"/>
  <c r="D382" i="39"/>
  <c r="C382" i="39"/>
  <c r="D381" i="39"/>
  <c r="C381" i="39"/>
  <c r="D380" i="39"/>
  <c r="C380" i="39"/>
  <c r="D379" i="39"/>
  <c r="C379" i="39"/>
  <c r="D378" i="39"/>
  <c r="C378" i="39"/>
  <c r="D377" i="39"/>
  <c r="C377" i="39"/>
  <c r="D376" i="39"/>
  <c r="C376" i="39"/>
  <c r="D375" i="39"/>
  <c r="C375" i="39"/>
  <c r="D374" i="39"/>
  <c r="C374" i="39"/>
  <c r="D373" i="39"/>
  <c r="C373" i="39"/>
  <c r="D372" i="39"/>
  <c r="C372" i="39"/>
  <c r="D371" i="39"/>
  <c r="C371" i="39"/>
  <c r="D370" i="39"/>
  <c r="C370" i="39"/>
  <c r="D369" i="39"/>
  <c r="C369" i="39"/>
  <c r="D368" i="39"/>
  <c r="C368" i="39"/>
  <c r="D367" i="39"/>
  <c r="C367" i="39"/>
  <c r="D366" i="39"/>
  <c r="C366" i="39"/>
  <c r="D365" i="39"/>
  <c r="C365" i="39"/>
  <c r="D364" i="39"/>
  <c r="C364" i="39"/>
  <c r="D363" i="39"/>
  <c r="C363" i="39"/>
  <c r="D362" i="39"/>
  <c r="C362" i="39"/>
  <c r="D361" i="39"/>
  <c r="C361" i="39"/>
  <c r="D360" i="39"/>
  <c r="C360" i="39"/>
  <c r="D359" i="39"/>
  <c r="C359" i="39"/>
  <c r="D358" i="39"/>
  <c r="C358" i="39"/>
  <c r="D357" i="39"/>
  <c r="C357" i="39"/>
  <c r="D356" i="39"/>
  <c r="C356" i="39"/>
  <c r="D355" i="39"/>
  <c r="C355" i="39"/>
  <c r="D354" i="39"/>
  <c r="C354" i="39"/>
  <c r="D353" i="39"/>
  <c r="C353" i="39"/>
  <c r="D352" i="39"/>
  <c r="C352" i="39"/>
  <c r="D351" i="39"/>
  <c r="C351" i="39"/>
  <c r="D350" i="39"/>
  <c r="C350" i="39"/>
  <c r="D349" i="39"/>
  <c r="C349" i="39"/>
  <c r="D348" i="39"/>
  <c r="C348" i="39"/>
  <c r="D347" i="39"/>
  <c r="C347" i="39"/>
  <c r="D346" i="39"/>
  <c r="C346" i="39"/>
  <c r="D345" i="39"/>
  <c r="C345" i="39"/>
  <c r="D344" i="39"/>
  <c r="C344" i="39"/>
  <c r="D343" i="39"/>
  <c r="C343" i="39"/>
  <c r="D342" i="39"/>
  <c r="C342" i="39"/>
  <c r="D341" i="39"/>
  <c r="C341" i="39"/>
  <c r="D340" i="39"/>
  <c r="C340" i="39"/>
  <c r="D339" i="39"/>
  <c r="C339" i="39"/>
  <c r="D338" i="39"/>
  <c r="C338" i="39"/>
  <c r="D337" i="39"/>
  <c r="C337" i="39"/>
  <c r="D336" i="39"/>
  <c r="C336" i="39"/>
  <c r="D335" i="39"/>
  <c r="C335" i="39"/>
  <c r="D334" i="39"/>
  <c r="C334" i="39"/>
  <c r="D333" i="39"/>
  <c r="C333" i="39"/>
  <c r="D332" i="39"/>
  <c r="C332" i="39"/>
  <c r="D331" i="39"/>
  <c r="C331" i="39"/>
  <c r="D330" i="39"/>
  <c r="C330" i="39"/>
  <c r="D329" i="39"/>
  <c r="C329" i="39"/>
  <c r="D328" i="39"/>
  <c r="C328" i="39"/>
  <c r="D327" i="39"/>
  <c r="C327" i="39"/>
  <c r="D326" i="39"/>
  <c r="C326" i="39"/>
  <c r="D325" i="39"/>
  <c r="C325" i="39"/>
  <c r="D324" i="39"/>
  <c r="C324" i="39"/>
  <c r="D323" i="39"/>
  <c r="C323" i="39"/>
  <c r="D322" i="39"/>
  <c r="C322" i="39"/>
  <c r="D321" i="39"/>
  <c r="C321" i="39"/>
  <c r="D320" i="39"/>
  <c r="C320" i="39"/>
  <c r="D319" i="39"/>
  <c r="C319" i="39"/>
  <c r="D318" i="39"/>
  <c r="C318" i="39"/>
  <c r="D317" i="39"/>
  <c r="C317" i="39"/>
  <c r="D316" i="39"/>
  <c r="C316" i="39"/>
  <c r="D315" i="39"/>
  <c r="C315" i="39"/>
  <c r="D314" i="39"/>
  <c r="C314" i="39"/>
  <c r="D313" i="39"/>
  <c r="C313" i="39"/>
  <c r="D312" i="39"/>
  <c r="C312" i="39"/>
  <c r="D311" i="39"/>
  <c r="C311" i="39"/>
  <c r="D310" i="39"/>
  <c r="C310" i="39"/>
  <c r="D309" i="39"/>
  <c r="C309" i="39"/>
  <c r="D308" i="39"/>
  <c r="C308" i="39"/>
  <c r="D307" i="39"/>
  <c r="C307" i="39"/>
  <c r="D306" i="39"/>
  <c r="C306" i="39"/>
  <c r="D305" i="39"/>
  <c r="C305" i="39"/>
  <c r="D304" i="39"/>
  <c r="C304" i="39"/>
  <c r="D303" i="39"/>
  <c r="C303" i="39"/>
  <c r="D302" i="39"/>
  <c r="C302" i="39"/>
  <c r="D301" i="39"/>
  <c r="C301" i="39"/>
  <c r="D300" i="39"/>
  <c r="C300" i="39"/>
  <c r="D299" i="39"/>
  <c r="C299" i="39"/>
  <c r="D298" i="39"/>
  <c r="C298" i="39"/>
  <c r="D297" i="39"/>
  <c r="C297" i="39"/>
  <c r="D296" i="39"/>
  <c r="C296" i="39"/>
  <c r="D295" i="39"/>
  <c r="C295" i="39"/>
  <c r="D294" i="39"/>
  <c r="C294" i="39"/>
  <c r="D293" i="39"/>
  <c r="C293" i="39"/>
  <c r="D292" i="39"/>
  <c r="C292" i="39"/>
  <c r="D291" i="39"/>
  <c r="C291" i="39"/>
  <c r="D290" i="39"/>
  <c r="C290" i="39"/>
  <c r="D289" i="39"/>
  <c r="C289" i="39"/>
  <c r="D288" i="39"/>
  <c r="C288" i="39"/>
  <c r="D287" i="39"/>
  <c r="C287" i="39"/>
  <c r="D286" i="39"/>
  <c r="C286" i="39"/>
  <c r="D285" i="39"/>
  <c r="C285" i="39"/>
  <c r="D284" i="39"/>
  <c r="C284" i="39"/>
  <c r="D283" i="39"/>
  <c r="C283" i="39"/>
  <c r="D282" i="39"/>
  <c r="C282" i="39"/>
  <c r="D281" i="39"/>
  <c r="C281" i="39"/>
  <c r="D280" i="39"/>
  <c r="C280" i="39"/>
  <c r="D279" i="39"/>
  <c r="C279" i="39"/>
  <c r="D278" i="39"/>
  <c r="C278" i="39"/>
  <c r="D277" i="39"/>
  <c r="C277" i="39"/>
  <c r="D276" i="39"/>
  <c r="C276" i="39"/>
  <c r="D275" i="39"/>
  <c r="C275" i="39"/>
  <c r="D274" i="39"/>
  <c r="C274" i="39"/>
  <c r="D273" i="39"/>
  <c r="C273" i="39"/>
  <c r="D272" i="39"/>
  <c r="C272" i="39"/>
  <c r="D271" i="39"/>
  <c r="C271" i="39"/>
  <c r="D270" i="39"/>
  <c r="C270" i="39"/>
  <c r="D269" i="39"/>
  <c r="C269" i="39"/>
  <c r="D268" i="39"/>
  <c r="C268" i="39"/>
  <c r="D267" i="39"/>
  <c r="C267" i="39"/>
  <c r="D266" i="39"/>
  <c r="C266" i="39"/>
  <c r="D265" i="39"/>
  <c r="C265" i="39"/>
  <c r="D264" i="39"/>
  <c r="C264" i="39"/>
  <c r="D263" i="39"/>
  <c r="C263" i="39"/>
  <c r="D262" i="39"/>
  <c r="C262" i="39"/>
  <c r="D261" i="39"/>
  <c r="C261" i="39"/>
  <c r="D260" i="39"/>
  <c r="C260" i="39"/>
  <c r="D259" i="39"/>
  <c r="C259" i="39"/>
  <c r="D258" i="39"/>
  <c r="C258" i="39"/>
  <c r="D257" i="39"/>
  <c r="C257" i="39"/>
  <c r="D256" i="39"/>
  <c r="C256" i="39"/>
  <c r="D255" i="39"/>
  <c r="C255" i="39"/>
  <c r="D254" i="39"/>
  <c r="C254" i="39"/>
  <c r="D253" i="39"/>
  <c r="C253" i="39"/>
  <c r="D252" i="39"/>
  <c r="C252" i="39"/>
  <c r="D251" i="39"/>
  <c r="C251" i="39"/>
  <c r="D250" i="39"/>
  <c r="C250" i="39"/>
  <c r="D249" i="39"/>
  <c r="C249" i="39"/>
  <c r="D248" i="39"/>
  <c r="C248" i="39"/>
  <c r="D247" i="39"/>
  <c r="C247" i="39"/>
  <c r="D246" i="39"/>
  <c r="C246" i="39"/>
  <c r="D245" i="39"/>
  <c r="C245" i="39"/>
  <c r="D244" i="39"/>
  <c r="C244" i="39"/>
  <c r="D243" i="39"/>
  <c r="C243" i="39"/>
  <c r="D242" i="39"/>
  <c r="C242" i="39"/>
  <c r="D241" i="39"/>
  <c r="C241" i="39"/>
  <c r="D240" i="39"/>
  <c r="C240" i="39"/>
  <c r="D239" i="39"/>
  <c r="C239" i="39"/>
  <c r="D238" i="39"/>
  <c r="C238" i="39"/>
  <c r="D237" i="39"/>
  <c r="C237" i="39"/>
  <c r="D236" i="39"/>
  <c r="C236" i="39"/>
  <c r="D235" i="39"/>
  <c r="C235" i="39"/>
  <c r="D234" i="39"/>
  <c r="C234" i="39"/>
  <c r="D233" i="39"/>
  <c r="C233" i="39"/>
  <c r="D232" i="39"/>
  <c r="C232" i="39"/>
  <c r="D231" i="39"/>
  <c r="C231" i="39"/>
  <c r="D230" i="39"/>
  <c r="C230" i="39"/>
  <c r="D229" i="39"/>
  <c r="C229" i="39"/>
  <c r="D228" i="39"/>
  <c r="C228" i="39"/>
  <c r="D227" i="39"/>
  <c r="C227" i="39"/>
  <c r="D226" i="39"/>
  <c r="C226" i="39"/>
  <c r="D225" i="39"/>
  <c r="C225" i="39"/>
  <c r="D224" i="39"/>
  <c r="C224" i="39"/>
  <c r="D223" i="39"/>
  <c r="C223" i="39"/>
  <c r="D222" i="39"/>
  <c r="C222" i="39"/>
  <c r="D221" i="39"/>
  <c r="C221" i="39"/>
  <c r="D220" i="39"/>
  <c r="C220" i="39"/>
  <c r="D219" i="39"/>
  <c r="C219" i="39"/>
  <c r="D218" i="39"/>
  <c r="C218" i="39"/>
  <c r="D217" i="39"/>
  <c r="C217" i="39"/>
  <c r="D216" i="39"/>
  <c r="C216" i="39"/>
  <c r="D215" i="39"/>
  <c r="C215" i="39"/>
  <c r="D214" i="39"/>
  <c r="C214" i="39"/>
  <c r="D213" i="39"/>
  <c r="C213" i="39"/>
  <c r="D212" i="39"/>
  <c r="C212" i="39"/>
  <c r="D211" i="39"/>
  <c r="C211" i="39"/>
  <c r="D210" i="39"/>
  <c r="C210" i="39"/>
  <c r="D209" i="39"/>
  <c r="C209" i="39"/>
  <c r="D208" i="39"/>
  <c r="C208" i="39"/>
  <c r="D207" i="39"/>
  <c r="C207" i="39"/>
  <c r="D206" i="39"/>
  <c r="C206" i="39"/>
  <c r="D205" i="39"/>
  <c r="C205" i="39"/>
  <c r="D204" i="39"/>
  <c r="C204" i="39"/>
  <c r="D203" i="39"/>
  <c r="C203" i="39"/>
  <c r="D202" i="39"/>
  <c r="C202" i="39"/>
  <c r="D201" i="39"/>
  <c r="C201" i="39"/>
  <c r="D200" i="39"/>
  <c r="C200" i="39"/>
  <c r="D199" i="39"/>
  <c r="C199" i="39"/>
  <c r="D198" i="39"/>
  <c r="C198" i="39"/>
  <c r="D197" i="39"/>
  <c r="C197" i="39"/>
  <c r="D196" i="39"/>
  <c r="C196" i="39"/>
  <c r="D195" i="39"/>
  <c r="C195" i="39"/>
  <c r="D194" i="39"/>
  <c r="C194" i="39"/>
  <c r="D193" i="39"/>
  <c r="C193" i="39"/>
  <c r="D192" i="39"/>
  <c r="C192" i="39"/>
  <c r="D191" i="39"/>
  <c r="C191" i="39"/>
  <c r="D190" i="39"/>
  <c r="C190" i="39"/>
  <c r="D189" i="39"/>
  <c r="C189" i="39"/>
  <c r="D188" i="39"/>
  <c r="C188" i="39"/>
  <c r="D187" i="39"/>
  <c r="C187" i="39"/>
  <c r="D186" i="39"/>
  <c r="C186" i="39"/>
  <c r="D185" i="39"/>
  <c r="C185" i="39"/>
  <c r="D184" i="39"/>
  <c r="C184" i="39"/>
  <c r="D183" i="39"/>
  <c r="C183" i="39"/>
  <c r="D182" i="39"/>
  <c r="C182" i="39"/>
  <c r="D181" i="39"/>
  <c r="C181" i="39"/>
  <c r="D180" i="39"/>
  <c r="C180" i="39"/>
  <c r="D179" i="39"/>
  <c r="C179" i="39"/>
  <c r="D178" i="39"/>
  <c r="C178" i="39"/>
  <c r="D177" i="39"/>
  <c r="C177" i="39"/>
  <c r="D176" i="39"/>
  <c r="C176" i="39"/>
  <c r="D175" i="39"/>
  <c r="C175" i="39"/>
  <c r="D174" i="39"/>
  <c r="C174" i="39"/>
  <c r="D173" i="39"/>
  <c r="C173" i="39"/>
  <c r="D172" i="39"/>
  <c r="C172" i="39"/>
  <c r="D171" i="39"/>
  <c r="C171" i="39"/>
  <c r="D170" i="39"/>
  <c r="C170" i="39"/>
  <c r="D169" i="39"/>
  <c r="C169" i="39"/>
  <c r="D168" i="39"/>
  <c r="C168" i="39"/>
  <c r="D167" i="39"/>
  <c r="C167" i="39"/>
  <c r="D166" i="39"/>
  <c r="C166" i="39"/>
  <c r="D165" i="39"/>
  <c r="C165" i="39"/>
  <c r="D164" i="39"/>
  <c r="C164" i="39"/>
  <c r="D163" i="39"/>
  <c r="C163" i="39"/>
  <c r="D162" i="39"/>
  <c r="C162" i="39"/>
  <c r="D161" i="39"/>
  <c r="C161" i="39"/>
  <c r="D160" i="39"/>
  <c r="C160" i="39"/>
  <c r="D159" i="39"/>
  <c r="C159" i="39"/>
  <c r="D158" i="39"/>
  <c r="C158" i="39"/>
  <c r="D157" i="39"/>
  <c r="C157" i="39"/>
  <c r="D156" i="39"/>
  <c r="C156" i="39"/>
  <c r="D155" i="39"/>
  <c r="C155" i="39"/>
  <c r="D154" i="39"/>
  <c r="C154" i="39"/>
  <c r="D153" i="39"/>
  <c r="C153" i="39"/>
  <c r="D152" i="39"/>
  <c r="C152" i="39"/>
  <c r="D151" i="39"/>
  <c r="C151" i="39"/>
  <c r="D150" i="39"/>
  <c r="C150" i="39"/>
  <c r="D149" i="39"/>
  <c r="C149" i="39"/>
  <c r="D148" i="39"/>
  <c r="C148" i="39"/>
  <c r="D147" i="39"/>
  <c r="C147" i="39"/>
  <c r="D146" i="39"/>
  <c r="C146" i="39"/>
  <c r="D145" i="39"/>
  <c r="C145" i="39"/>
  <c r="D144" i="39"/>
  <c r="C144" i="39"/>
  <c r="D143" i="39"/>
  <c r="C143" i="39"/>
  <c r="D142" i="39"/>
  <c r="C142" i="39"/>
  <c r="D141" i="39"/>
  <c r="C141" i="39"/>
  <c r="D140" i="39"/>
  <c r="C140" i="39"/>
  <c r="D139" i="39"/>
  <c r="C139" i="39"/>
  <c r="D138" i="39"/>
  <c r="C138" i="39"/>
  <c r="D137" i="39"/>
  <c r="C137" i="39"/>
  <c r="D136" i="39"/>
  <c r="C136" i="39"/>
  <c r="D135" i="39"/>
  <c r="C135" i="39"/>
  <c r="D134" i="39"/>
  <c r="C134" i="39"/>
  <c r="D133" i="39"/>
  <c r="C133" i="39"/>
  <c r="D132" i="39"/>
  <c r="C132" i="39"/>
  <c r="D131" i="39"/>
  <c r="C131" i="39"/>
  <c r="D130" i="39"/>
  <c r="C130" i="39"/>
  <c r="D129" i="39"/>
  <c r="C129" i="39"/>
  <c r="D128" i="39"/>
  <c r="C128" i="39"/>
  <c r="D127" i="39"/>
  <c r="C127" i="39"/>
  <c r="D126" i="39"/>
  <c r="C126" i="39"/>
  <c r="D125" i="39"/>
  <c r="C125" i="39"/>
  <c r="D124" i="39"/>
  <c r="C124" i="39"/>
  <c r="D123" i="39"/>
  <c r="C123" i="39"/>
  <c r="D122" i="39"/>
  <c r="C122" i="39"/>
  <c r="D121" i="39"/>
  <c r="C121" i="39"/>
  <c r="D120" i="39"/>
  <c r="C120" i="39"/>
  <c r="D119" i="39"/>
  <c r="C119" i="39"/>
  <c r="D118" i="39"/>
  <c r="C118" i="39"/>
  <c r="D117" i="39"/>
  <c r="C117" i="39"/>
  <c r="D116" i="39"/>
  <c r="C116" i="39"/>
  <c r="D115" i="39"/>
  <c r="C115" i="39"/>
  <c r="D114" i="39"/>
  <c r="C114" i="39"/>
  <c r="D113" i="39"/>
  <c r="C113" i="39"/>
  <c r="D112" i="39"/>
  <c r="C112" i="39"/>
  <c r="D111" i="39"/>
  <c r="C111" i="39"/>
  <c r="D110" i="39"/>
  <c r="C110" i="39"/>
  <c r="D109" i="39"/>
  <c r="C109" i="39"/>
  <c r="D108" i="39"/>
  <c r="C108" i="39"/>
  <c r="D107" i="39"/>
  <c r="C107" i="39"/>
  <c r="D106" i="39"/>
  <c r="C106" i="39"/>
  <c r="D105" i="39"/>
  <c r="C105" i="39"/>
  <c r="D104" i="39"/>
  <c r="C104" i="39"/>
  <c r="D103" i="39"/>
  <c r="C103" i="39"/>
  <c r="D102" i="39"/>
  <c r="C102" i="39"/>
  <c r="D101" i="39"/>
  <c r="C101" i="39"/>
  <c r="D100" i="39"/>
  <c r="C100" i="39"/>
  <c r="D99" i="39"/>
  <c r="C99" i="39"/>
  <c r="D98" i="39"/>
  <c r="C98" i="39"/>
  <c r="D97" i="39"/>
  <c r="C97" i="39"/>
  <c r="D96" i="39"/>
  <c r="C96" i="39"/>
  <c r="D95" i="39"/>
  <c r="C95" i="39"/>
  <c r="D94" i="39"/>
  <c r="C94" i="39"/>
  <c r="D93" i="39"/>
  <c r="C93" i="39"/>
  <c r="D92" i="39"/>
  <c r="C92" i="39"/>
  <c r="D91" i="39"/>
  <c r="C91" i="39"/>
  <c r="D90" i="39"/>
  <c r="C90" i="39"/>
  <c r="D89" i="39"/>
  <c r="C89" i="39"/>
  <c r="D88" i="39"/>
  <c r="C88" i="39"/>
  <c r="D87" i="39"/>
  <c r="C87" i="39"/>
  <c r="D86" i="39"/>
  <c r="C86" i="39"/>
  <c r="D85" i="39"/>
  <c r="C85" i="39"/>
  <c r="D84" i="39"/>
  <c r="C84" i="39"/>
  <c r="D83" i="39"/>
  <c r="C83" i="39"/>
  <c r="D82" i="39"/>
  <c r="C82" i="39"/>
  <c r="D81" i="39"/>
  <c r="C81" i="39"/>
  <c r="D80" i="39"/>
  <c r="C80" i="39"/>
  <c r="D79" i="39"/>
  <c r="C79" i="39"/>
  <c r="D78" i="39"/>
  <c r="C78" i="39"/>
  <c r="D77" i="39"/>
  <c r="C77" i="39"/>
  <c r="D76" i="39"/>
  <c r="C76" i="39"/>
  <c r="D75" i="39"/>
  <c r="C75" i="39"/>
  <c r="D74" i="39"/>
  <c r="C74" i="39"/>
  <c r="D73" i="39"/>
  <c r="C73" i="39"/>
  <c r="D72" i="39"/>
  <c r="C72" i="39"/>
  <c r="D71" i="39"/>
  <c r="C71" i="39"/>
  <c r="D70" i="39"/>
  <c r="C70" i="39"/>
  <c r="D69" i="39"/>
  <c r="C69" i="39"/>
  <c r="D68" i="39"/>
  <c r="C68" i="39"/>
  <c r="D67" i="39"/>
  <c r="C67" i="39"/>
  <c r="D66" i="39"/>
  <c r="C66" i="39"/>
  <c r="D65" i="39"/>
  <c r="C65" i="39"/>
  <c r="D64" i="39"/>
  <c r="C64" i="39"/>
  <c r="D63" i="39"/>
  <c r="C63" i="39"/>
  <c r="D62" i="39"/>
  <c r="C62" i="39"/>
  <c r="D61" i="39"/>
  <c r="C61" i="39"/>
  <c r="D60" i="39"/>
  <c r="C60" i="39"/>
  <c r="D59" i="39"/>
  <c r="C59" i="39"/>
  <c r="D58" i="39"/>
  <c r="C58" i="39"/>
  <c r="D57" i="39"/>
  <c r="C57" i="39"/>
  <c r="D56" i="39"/>
  <c r="C56" i="39"/>
  <c r="D55" i="39"/>
  <c r="C55" i="39"/>
  <c r="D54" i="39"/>
  <c r="C54" i="39"/>
  <c r="D53" i="39"/>
  <c r="C53" i="39"/>
  <c r="D52" i="39"/>
  <c r="C52" i="39"/>
  <c r="D51" i="39"/>
  <c r="C51" i="39"/>
  <c r="D50" i="39"/>
  <c r="C50" i="39"/>
  <c r="D49" i="39"/>
  <c r="C49" i="39"/>
  <c r="D48" i="39"/>
  <c r="C48" i="39"/>
  <c r="D47" i="39"/>
  <c r="C47" i="39"/>
  <c r="D46" i="39"/>
  <c r="C46" i="39"/>
  <c r="D45" i="39"/>
  <c r="C45" i="39"/>
  <c r="D44" i="39"/>
  <c r="C44" i="39"/>
  <c r="D43" i="39"/>
  <c r="C43" i="39"/>
  <c r="D42" i="39"/>
  <c r="C42" i="39"/>
  <c r="D41" i="39"/>
  <c r="C41" i="39"/>
  <c r="D40" i="39"/>
  <c r="C40" i="39"/>
  <c r="D39" i="39"/>
  <c r="C39" i="39"/>
  <c r="D38" i="39"/>
  <c r="C38" i="39"/>
  <c r="D37" i="39"/>
  <c r="C37" i="39"/>
  <c r="D36" i="39"/>
  <c r="C36" i="39"/>
  <c r="D35" i="39"/>
  <c r="C35" i="39"/>
  <c r="D34" i="39"/>
  <c r="C34" i="39"/>
  <c r="D33" i="39"/>
  <c r="C33" i="39"/>
  <c r="D32" i="39"/>
  <c r="C32" i="39"/>
  <c r="D31" i="39"/>
  <c r="C31" i="39"/>
  <c r="D30" i="39"/>
  <c r="C30" i="39"/>
  <c r="D29" i="39"/>
  <c r="C29" i="39"/>
  <c r="D28" i="39"/>
  <c r="C28" i="39"/>
  <c r="D27" i="39"/>
  <c r="C27" i="39"/>
  <c r="D26" i="39"/>
  <c r="C26" i="39"/>
  <c r="D25" i="39"/>
  <c r="C25" i="39"/>
  <c r="D24" i="39"/>
  <c r="C24" i="39"/>
  <c r="D23" i="39"/>
  <c r="C23" i="39"/>
  <c r="D22" i="39"/>
  <c r="C22" i="39"/>
  <c r="D21" i="39"/>
  <c r="C21" i="39"/>
  <c r="D20" i="39"/>
  <c r="C20" i="39"/>
  <c r="D19" i="39"/>
  <c r="C19" i="39"/>
  <c r="D18" i="39"/>
  <c r="C18" i="39"/>
  <c r="D17" i="39"/>
  <c r="C17" i="39"/>
  <c r="D16" i="39"/>
  <c r="C16" i="39"/>
  <c r="D15" i="39"/>
  <c r="C15" i="39"/>
  <c r="D14" i="39"/>
  <c r="C14" i="39"/>
  <c r="D13" i="39"/>
  <c r="C13" i="39"/>
  <c r="D12" i="39"/>
  <c r="C12" i="39"/>
  <c r="D11" i="39"/>
  <c r="C11" i="39"/>
  <c r="D10" i="39"/>
  <c r="C10" i="39"/>
  <c r="D9" i="39"/>
  <c r="C9" i="39"/>
  <c r="D8" i="39"/>
  <c r="C8" i="39"/>
  <c r="D7" i="39"/>
  <c r="C7" i="39"/>
  <c r="D6" i="39"/>
  <c r="C6" i="39"/>
  <c r="D4" i="39"/>
  <c r="C4" i="39"/>
  <c r="B4" i="39"/>
  <c r="D1056" i="38"/>
  <c r="C1056" i="38"/>
  <c r="D1055" i="38"/>
  <c r="C1055" i="38"/>
  <c r="D1054" i="38"/>
  <c r="C1054" i="38"/>
  <c r="D1053" i="38"/>
  <c r="C1053" i="38"/>
  <c r="D1052" i="38"/>
  <c r="C1052" i="38"/>
  <c r="D1051" i="38"/>
  <c r="C1051" i="38"/>
  <c r="D1050" i="38"/>
  <c r="C1050" i="38"/>
  <c r="D1049" i="38"/>
  <c r="C1049" i="38"/>
  <c r="D1048" i="38"/>
  <c r="C1048" i="38"/>
  <c r="D1047" i="38"/>
  <c r="C1047" i="38"/>
  <c r="D1046" i="38"/>
  <c r="C1046" i="38"/>
  <c r="D1045" i="38"/>
  <c r="C1045" i="38"/>
  <c r="D1044" i="38"/>
  <c r="C1044" i="38"/>
  <c r="D1043" i="38"/>
  <c r="C1043" i="38"/>
  <c r="D1042" i="38"/>
  <c r="C1042" i="38"/>
  <c r="D1041" i="38"/>
  <c r="C1041" i="38"/>
  <c r="D1040" i="38"/>
  <c r="C1040" i="38"/>
  <c r="D1039" i="38"/>
  <c r="C1039" i="38"/>
  <c r="D1038" i="38"/>
  <c r="C1038" i="38"/>
  <c r="D1037" i="38"/>
  <c r="C1037" i="38"/>
  <c r="D1036" i="38"/>
  <c r="C1036" i="38"/>
  <c r="D1035" i="38"/>
  <c r="C1035" i="38"/>
  <c r="D1034" i="38"/>
  <c r="C1034" i="38"/>
  <c r="D1033" i="38"/>
  <c r="C1033" i="38"/>
  <c r="D1032" i="38"/>
  <c r="C1032" i="38"/>
  <c r="D1031" i="38"/>
  <c r="C1031" i="38"/>
  <c r="D1030" i="38"/>
  <c r="C1030" i="38"/>
  <c r="D1029" i="38"/>
  <c r="C1029" i="38"/>
  <c r="D1028" i="38"/>
  <c r="C1028" i="38"/>
  <c r="D1027" i="38"/>
  <c r="C1027" i="38"/>
  <c r="D1026" i="38"/>
  <c r="C1026" i="38"/>
  <c r="D1025" i="38"/>
  <c r="C1025" i="38"/>
  <c r="D1024" i="38"/>
  <c r="C1024" i="38"/>
  <c r="D1023" i="38"/>
  <c r="C1023" i="38"/>
  <c r="D1022" i="38"/>
  <c r="C1022" i="38"/>
  <c r="D1021" i="38"/>
  <c r="C1021" i="38"/>
  <c r="D1020" i="38"/>
  <c r="C1020" i="38"/>
  <c r="D1019" i="38"/>
  <c r="C1019" i="38"/>
  <c r="D1018" i="38"/>
  <c r="C1018" i="38"/>
  <c r="D1017" i="38"/>
  <c r="C1017" i="38"/>
  <c r="D1016" i="38"/>
  <c r="C1016" i="38"/>
  <c r="D1015" i="38"/>
  <c r="C1015" i="38"/>
  <c r="D1014" i="38"/>
  <c r="C1014" i="38"/>
  <c r="D1013" i="38"/>
  <c r="C1013" i="38"/>
  <c r="D1012" i="38"/>
  <c r="C1012" i="38"/>
  <c r="D1011" i="38"/>
  <c r="C1011" i="38"/>
  <c r="D1010" i="38"/>
  <c r="C1010" i="38"/>
  <c r="D1009" i="38"/>
  <c r="C1009" i="38"/>
  <c r="D1008" i="38"/>
  <c r="C1008" i="38"/>
  <c r="D1007" i="38"/>
  <c r="C1007" i="38"/>
  <c r="D1006" i="38"/>
  <c r="C1006" i="38"/>
  <c r="D1005" i="38"/>
  <c r="C1005" i="38"/>
  <c r="D1004" i="38"/>
  <c r="C1004" i="38"/>
  <c r="D1003" i="38"/>
  <c r="C1003" i="38"/>
  <c r="D1002" i="38"/>
  <c r="C1002" i="38"/>
  <c r="D1001" i="38"/>
  <c r="C1001" i="38"/>
  <c r="D1000" i="38"/>
  <c r="C1000" i="38"/>
  <c r="D999" i="38"/>
  <c r="C999" i="38"/>
  <c r="D998" i="38"/>
  <c r="C998" i="38"/>
  <c r="D997" i="38"/>
  <c r="C997" i="38"/>
  <c r="D996" i="38"/>
  <c r="C996" i="38"/>
  <c r="D995" i="38"/>
  <c r="C995" i="38"/>
  <c r="D994" i="38"/>
  <c r="C994" i="38"/>
  <c r="D993" i="38"/>
  <c r="C993" i="38"/>
  <c r="D992" i="38"/>
  <c r="C992" i="38"/>
  <c r="D991" i="38"/>
  <c r="C991" i="38"/>
  <c r="D990" i="38"/>
  <c r="C990" i="38"/>
  <c r="D989" i="38"/>
  <c r="C989" i="38"/>
  <c r="D988" i="38"/>
  <c r="C988" i="38"/>
  <c r="D987" i="38"/>
  <c r="C987" i="38"/>
  <c r="D986" i="38"/>
  <c r="C986" i="38"/>
  <c r="D985" i="38"/>
  <c r="C985" i="38"/>
  <c r="D984" i="38"/>
  <c r="C984" i="38"/>
  <c r="D983" i="38"/>
  <c r="C983" i="38"/>
  <c r="D982" i="38"/>
  <c r="C982" i="38"/>
  <c r="D981" i="38"/>
  <c r="C981" i="38"/>
  <c r="D980" i="38"/>
  <c r="C980" i="38"/>
  <c r="D979" i="38"/>
  <c r="C979" i="38"/>
  <c r="D978" i="38"/>
  <c r="C978" i="38"/>
  <c r="D977" i="38"/>
  <c r="C977" i="38"/>
  <c r="D976" i="38"/>
  <c r="C976" i="38"/>
  <c r="D975" i="38"/>
  <c r="C975" i="38"/>
  <c r="D974" i="38"/>
  <c r="C974" i="38"/>
  <c r="D973" i="38"/>
  <c r="C973" i="38"/>
  <c r="D972" i="38"/>
  <c r="C972" i="38"/>
  <c r="D971" i="38"/>
  <c r="C971" i="38"/>
  <c r="D970" i="38"/>
  <c r="C970" i="38"/>
  <c r="D969" i="38"/>
  <c r="C969" i="38"/>
  <c r="D968" i="38"/>
  <c r="C968" i="38"/>
  <c r="D967" i="38"/>
  <c r="C967" i="38"/>
  <c r="D966" i="38"/>
  <c r="C966" i="38"/>
  <c r="D965" i="38"/>
  <c r="C965" i="38"/>
  <c r="D964" i="38"/>
  <c r="C964" i="38"/>
  <c r="D963" i="38"/>
  <c r="C963" i="38"/>
  <c r="D962" i="38"/>
  <c r="C962" i="38"/>
  <c r="D961" i="38"/>
  <c r="C961" i="38"/>
  <c r="D960" i="38"/>
  <c r="C960" i="38"/>
  <c r="D959" i="38"/>
  <c r="C959" i="38"/>
  <c r="D958" i="38"/>
  <c r="C958" i="38"/>
  <c r="D957" i="38"/>
  <c r="C957" i="38"/>
  <c r="D956" i="38"/>
  <c r="C956" i="38"/>
  <c r="D955" i="38"/>
  <c r="C955" i="38"/>
  <c r="D954" i="38"/>
  <c r="C954" i="38"/>
  <c r="D953" i="38"/>
  <c r="C953" i="38"/>
  <c r="D952" i="38"/>
  <c r="C952" i="38"/>
  <c r="D951" i="38"/>
  <c r="C951" i="38"/>
  <c r="D950" i="38"/>
  <c r="C950" i="38"/>
  <c r="D949" i="38"/>
  <c r="C949" i="38"/>
  <c r="D948" i="38"/>
  <c r="C948" i="38"/>
  <c r="D947" i="38"/>
  <c r="C947" i="38"/>
  <c r="D946" i="38"/>
  <c r="C946" i="38"/>
  <c r="D945" i="38"/>
  <c r="C945" i="38"/>
  <c r="D944" i="38"/>
  <c r="C944" i="38"/>
  <c r="D943" i="38"/>
  <c r="C943" i="38"/>
  <c r="D942" i="38"/>
  <c r="C942" i="38"/>
  <c r="D941" i="38"/>
  <c r="C941" i="38"/>
  <c r="D940" i="38"/>
  <c r="C940" i="38"/>
  <c r="D939" i="38"/>
  <c r="C939" i="38"/>
  <c r="D938" i="38"/>
  <c r="C938" i="38"/>
  <c r="D937" i="38"/>
  <c r="C937" i="38"/>
  <c r="D936" i="38"/>
  <c r="C936" i="38"/>
  <c r="D935" i="38"/>
  <c r="C935" i="38"/>
  <c r="D934" i="38"/>
  <c r="C934" i="38"/>
  <c r="D933" i="38"/>
  <c r="C933" i="38"/>
  <c r="D932" i="38"/>
  <c r="C932" i="38"/>
  <c r="D931" i="38"/>
  <c r="C931" i="38"/>
  <c r="D930" i="38"/>
  <c r="C930" i="38"/>
  <c r="D929" i="38"/>
  <c r="C929" i="38"/>
  <c r="D928" i="38"/>
  <c r="C928" i="38"/>
  <c r="D927" i="38"/>
  <c r="C927" i="38"/>
  <c r="D926" i="38"/>
  <c r="C926" i="38"/>
  <c r="D925" i="38"/>
  <c r="C925" i="38"/>
  <c r="D924" i="38"/>
  <c r="C924" i="38"/>
  <c r="D923" i="38"/>
  <c r="C923" i="38"/>
  <c r="D922" i="38"/>
  <c r="C922" i="38"/>
  <c r="D921" i="38"/>
  <c r="C921" i="38"/>
  <c r="D920" i="38"/>
  <c r="C920" i="38"/>
  <c r="D919" i="38"/>
  <c r="C919" i="38"/>
  <c r="D918" i="38"/>
  <c r="C918" i="38"/>
  <c r="D917" i="38"/>
  <c r="C917" i="38"/>
  <c r="D916" i="38"/>
  <c r="C916" i="38"/>
  <c r="D915" i="38"/>
  <c r="C915" i="38"/>
  <c r="D914" i="38"/>
  <c r="C914" i="38"/>
  <c r="D913" i="38"/>
  <c r="C913" i="38"/>
  <c r="D912" i="38"/>
  <c r="C912" i="38"/>
  <c r="D911" i="38"/>
  <c r="C911" i="38"/>
  <c r="D910" i="38"/>
  <c r="C910" i="38"/>
  <c r="D909" i="38"/>
  <c r="C909" i="38"/>
  <c r="D908" i="38"/>
  <c r="C908" i="38"/>
  <c r="D907" i="38"/>
  <c r="C907" i="38"/>
  <c r="D906" i="38"/>
  <c r="C906" i="38"/>
  <c r="D905" i="38"/>
  <c r="C905" i="38"/>
  <c r="D904" i="38"/>
  <c r="C904" i="38"/>
  <c r="D903" i="38"/>
  <c r="C903" i="38"/>
  <c r="D902" i="38"/>
  <c r="C902" i="38"/>
  <c r="D901" i="38"/>
  <c r="C901" i="38"/>
  <c r="D900" i="38"/>
  <c r="C900" i="38"/>
  <c r="D899" i="38"/>
  <c r="C899" i="38"/>
  <c r="D898" i="38"/>
  <c r="C898" i="38"/>
  <c r="D897" i="38"/>
  <c r="C897" i="38"/>
  <c r="D896" i="38"/>
  <c r="C896" i="38"/>
  <c r="D895" i="38"/>
  <c r="C895" i="38"/>
  <c r="D894" i="38"/>
  <c r="C894" i="38"/>
  <c r="D893" i="38"/>
  <c r="C893" i="38"/>
  <c r="D892" i="38"/>
  <c r="C892" i="38"/>
  <c r="D891" i="38"/>
  <c r="C891" i="38"/>
  <c r="D890" i="38"/>
  <c r="C890" i="38"/>
  <c r="D889" i="38"/>
  <c r="C889" i="38"/>
  <c r="D888" i="38"/>
  <c r="C888" i="38"/>
  <c r="D887" i="38"/>
  <c r="C887" i="38"/>
  <c r="D886" i="38"/>
  <c r="C886" i="38"/>
  <c r="D885" i="38"/>
  <c r="C885" i="38"/>
  <c r="D884" i="38"/>
  <c r="C884" i="38"/>
  <c r="D883" i="38"/>
  <c r="C883" i="38"/>
  <c r="D882" i="38"/>
  <c r="C882" i="38"/>
  <c r="D881" i="38"/>
  <c r="C881" i="38"/>
  <c r="D880" i="38"/>
  <c r="C880" i="38"/>
  <c r="D879" i="38"/>
  <c r="C879" i="38"/>
  <c r="D878" i="38"/>
  <c r="C878" i="38"/>
  <c r="D877" i="38"/>
  <c r="C877" i="38"/>
  <c r="D876" i="38"/>
  <c r="C876" i="38"/>
  <c r="D875" i="38"/>
  <c r="C875" i="38"/>
  <c r="D874" i="38"/>
  <c r="C874" i="38"/>
  <c r="D873" i="38"/>
  <c r="C873" i="38"/>
  <c r="D872" i="38"/>
  <c r="C872" i="38"/>
  <c r="D871" i="38"/>
  <c r="C871" i="38"/>
  <c r="D870" i="38"/>
  <c r="C870" i="38"/>
  <c r="D869" i="38"/>
  <c r="C869" i="38"/>
  <c r="D868" i="38"/>
  <c r="C868" i="38"/>
  <c r="D867" i="38"/>
  <c r="C867" i="38"/>
  <c r="D866" i="38"/>
  <c r="C866" i="38"/>
  <c r="D865" i="38"/>
  <c r="C865" i="38"/>
  <c r="D864" i="38"/>
  <c r="C864" i="38"/>
  <c r="D863" i="38"/>
  <c r="C863" i="38"/>
  <c r="D862" i="38"/>
  <c r="C862" i="38"/>
  <c r="D861" i="38"/>
  <c r="C861" i="38"/>
  <c r="D860" i="38"/>
  <c r="C860" i="38"/>
  <c r="D859" i="38"/>
  <c r="C859" i="38"/>
  <c r="D858" i="38"/>
  <c r="C858" i="38"/>
  <c r="D857" i="38"/>
  <c r="C857" i="38"/>
  <c r="D856" i="38"/>
  <c r="C856" i="38"/>
  <c r="D855" i="38"/>
  <c r="C855" i="38"/>
  <c r="D854" i="38"/>
  <c r="C854" i="38"/>
  <c r="D853" i="38"/>
  <c r="C853" i="38"/>
  <c r="D852" i="38"/>
  <c r="C852" i="38"/>
  <c r="D851" i="38"/>
  <c r="C851" i="38"/>
  <c r="D850" i="38"/>
  <c r="C850" i="38"/>
  <c r="D849" i="38"/>
  <c r="C849" i="38"/>
  <c r="D848" i="38"/>
  <c r="C848" i="38"/>
  <c r="D847" i="38"/>
  <c r="C847" i="38"/>
  <c r="D846" i="38"/>
  <c r="C846" i="38"/>
  <c r="D845" i="38"/>
  <c r="C845" i="38"/>
  <c r="D844" i="38"/>
  <c r="C844" i="38"/>
  <c r="D843" i="38"/>
  <c r="C843" i="38"/>
  <c r="D842" i="38"/>
  <c r="C842" i="38"/>
  <c r="D841" i="38"/>
  <c r="C841" i="38"/>
  <c r="D840" i="38"/>
  <c r="C840" i="38"/>
  <c r="D839" i="38"/>
  <c r="C839" i="38"/>
  <c r="D838" i="38"/>
  <c r="C838" i="38"/>
  <c r="D837" i="38"/>
  <c r="C837" i="38"/>
  <c r="D836" i="38"/>
  <c r="C836" i="38"/>
  <c r="D835" i="38"/>
  <c r="C835" i="38"/>
  <c r="D834" i="38"/>
  <c r="C834" i="38"/>
  <c r="D833" i="38"/>
  <c r="C833" i="38"/>
  <c r="D832" i="38"/>
  <c r="C832" i="38"/>
  <c r="D831" i="38"/>
  <c r="C831" i="38"/>
  <c r="D830" i="38"/>
  <c r="C830" i="38"/>
  <c r="D829" i="38"/>
  <c r="C829" i="38"/>
  <c r="D828" i="38"/>
  <c r="C828" i="38"/>
  <c r="D827" i="38"/>
  <c r="C827" i="38"/>
  <c r="D826" i="38"/>
  <c r="C826" i="38"/>
  <c r="D825" i="38"/>
  <c r="C825" i="38"/>
  <c r="D824" i="38"/>
  <c r="C824" i="38"/>
  <c r="D823" i="38"/>
  <c r="C823" i="38"/>
  <c r="D822" i="38"/>
  <c r="C822" i="38"/>
  <c r="D821" i="38"/>
  <c r="C821" i="38"/>
  <c r="D820" i="38"/>
  <c r="C820" i="38"/>
  <c r="D819" i="38"/>
  <c r="C819" i="38"/>
  <c r="D818" i="38"/>
  <c r="C818" i="38"/>
  <c r="D817" i="38"/>
  <c r="C817" i="38"/>
  <c r="D816" i="38"/>
  <c r="C816" i="38"/>
  <c r="D815" i="38"/>
  <c r="C815" i="38"/>
  <c r="D814" i="38"/>
  <c r="C814" i="38"/>
  <c r="D813" i="38"/>
  <c r="C813" i="38"/>
  <c r="D812" i="38"/>
  <c r="C812" i="38"/>
  <c r="D811" i="38"/>
  <c r="C811" i="38"/>
  <c r="D810" i="38"/>
  <c r="C810" i="38"/>
  <c r="D809" i="38"/>
  <c r="C809" i="38"/>
  <c r="D808" i="38"/>
  <c r="C808" i="38"/>
  <c r="D807" i="38"/>
  <c r="C807" i="38"/>
  <c r="D806" i="38"/>
  <c r="C806" i="38"/>
  <c r="D805" i="38"/>
  <c r="C805" i="38"/>
  <c r="D804" i="38"/>
  <c r="C804" i="38"/>
  <c r="D803" i="38"/>
  <c r="C803" i="38"/>
  <c r="D802" i="38"/>
  <c r="C802" i="38"/>
  <c r="D801" i="38"/>
  <c r="C801" i="38"/>
  <c r="D800" i="38"/>
  <c r="C800" i="38"/>
  <c r="D799" i="38"/>
  <c r="C799" i="38"/>
  <c r="D798" i="38"/>
  <c r="C798" i="38"/>
  <c r="D797" i="38"/>
  <c r="C797" i="38"/>
  <c r="D796" i="38"/>
  <c r="C796" i="38"/>
  <c r="D795" i="38"/>
  <c r="C795" i="38"/>
  <c r="D794" i="38"/>
  <c r="C794" i="38"/>
  <c r="D793" i="38"/>
  <c r="C793" i="38"/>
  <c r="D792" i="38"/>
  <c r="C792" i="38"/>
  <c r="D791" i="38"/>
  <c r="C791" i="38"/>
  <c r="D790" i="38"/>
  <c r="C790" i="38"/>
  <c r="D789" i="38"/>
  <c r="C789" i="38"/>
  <c r="D788" i="38"/>
  <c r="C788" i="38"/>
  <c r="D787" i="38"/>
  <c r="C787" i="38"/>
  <c r="D786" i="38"/>
  <c r="C786" i="38"/>
  <c r="D785" i="38"/>
  <c r="C785" i="38"/>
  <c r="D784" i="38"/>
  <c r="C784" i="38"/>
  <c r="D783" i="38"/>
  <c r="C783" i="38"/>
  <c r="D782" i="38"/>
  <c r="C782" i="38"/>
  <c r="D781" i="38"/>
  <c r="C781" i="38"/>
  <c r="D780" i="38"/>
  <c r="C780" i="38"/>
  <c r="D779" i="38"/>
  <c r="C779" i="38"/>
  <c r="D778" i="38"/>
  <c r="C778" i="38"/>
  <c r="D777" i="38"/>
  <c r="C777" i="38"/>
  <c r="D776" i="38"/>
  <c r="C776" i="38"/>
  <c r="D775" i="38"/>
  <c r="C775" i="38"/>
  <c r="D774" i="38"/>
  <c r="C774" i="38"/>
  <c r="D773" i="38"/>
  <c r="C773" i="38"/>
  <c r="D772" i="38"/>
  <c r="C772" i="38"/>
  <c r="D771" i="38"/>
  <c r="C771" i="38"/>
  <c r="D770" i="38"/>
  <c r="C770" i="38"/>
  <c r="D769" i="38"/>
  <c r="C769" i="38"/>
  <c r="D768" i="38"/>
  <c r="C768" i="38"/>
  <c r="D767" i="38"/>
  <c r="C767" i="38"/>
  <c r="D766" i="38"/>
  <c r="C766" i="38"/>
  <c r="D765" i="38"/>
  <c r="C765" i="38"/>
  <c r="D764" i="38"/>
  <c r="C764" i="38"/>
  <c r="D763" i="38"/>
  <c r="C763" i="38"/>
  <c r="D762" i="38"/>
  <c r="C762" i="38"/>
  <c r="D761" i="38"/>
  <c r="C761" i="38"/>
  <c r="D760" i="38"/>
  <c r="C760" i="38"/>
  <c r="D759" i="38"/>
  <c r="C759" i="38"/>
  <c r="D758" i="38"/>
  <c r="C758" i="38"/>
  <c r="D757" i="38"/>
  <c r="C757" i="38"/>
  <c r="D756" i="38"/>
  <c r="C756" i="38"/>
  <c r="D755" i="38"/>
  <c r="C755" i="38"/>
  <c r="D754" i="38"/>
  <c r="C754" i="38"/>
  <c r="D753" i="38"/>
  <c r="C753" i="38"/>
  <c r="D752" i="38"/>
  <c r="C752" i="38"/>
  <c r="D751" i="38"/>
  <c r="C751" i="38"/>
  <c r="D750" i="38"/>
  <c r="C750" i="38"/>
  <c r="D749" i="38"/>
  <c r="C749" i="38"/>
  <c r="D748" i="38"/>
  <c r="C748" i="38"/>
  <c r="D747" i="38"/>
  <c r="C747" i="38"/>
  <c r="D746" i="38"/>
  <c r="C746" i="38"/>
  <c r="D745" i="38"/>
  <c r="C745" i="38"/>
  <c r="D744" i="38"/>
  <c r="C744" i="38"/>
  <c r="D743" i="38"/>
  <c r="C743" i="38"/>
  <c r="D742" i="38"/>
  <c r="C742" i="38"/>
  <c r="D741" i="38"/>
  <c r="C741" i="38"/>
  <c r="D740" i="38"/>
  <c r="C740" i="38"/>
  <c r="D739" i="38"/>
  <c r="C739" i="38"/>
  <c r="D738" i="38"/>
  <c r="C738" i="38"/>
  <c r="D737" i="38"/>
  <c r="C737" i="38"/>
  <c r="D736" i="38"/>
  <c r="C736" i="38"/>
  <c r="D735" i="38"/>
  <c r="C735" i="38"/>
  <c r="D734" i="38"/>
  <c r="C734" i="38"/>
  <c r="D733" i="38"/>
  <c r="C733" i="38"/>
  <c r="D732" i="38"/>
  <c r="C732" i="38"/>
  <c r="D731" i="38"/>
  <c r="C731" i="38"/>
  <c r="D730" i="38"/>
  <c r="C730" i="38"/>
  <c r="D729" i="38"/>
  <c r="C729" i="38"/>
  <c r="D728" i="38"/>
  <c r="C728" i="38"/>
  <c r="D727" i="38"/>
  <c r="C727" i="38"/>
  <c r="D726" i="38"/>
  <c r="C726" i="38"/>
  <c r="D725" i="38"/>
  <c r="C725" i="38"/>
  <c r="D724" i="38"/>
  <c r="C724" i="38"/>
  <c r="D723" i="38"/>
  <c r="C723" i="38"/>
  <c r="D722" i="38"/>
  <c r="C722" i="38"/>
  <c r="D721" i="38"/>
  <c r="C721" i="38"/>
  <c r="D720" i="38"/>
  <c r="C720" i="38"/>
  <c r="D719" i="38"/>
  <c r="C719" i="38"/>
  <c r="D718" i="38"/>
  <c r="C718" i="38"/>
  <c r="D717" i="38"/>
  <c r="C717" i="38"/>
  <c r="D716" i="38"/>
  <c r="C716" i="38"/>
  <c r="D715" i="38"/>
  <c r="C715" i="38"/>
  <c r="D714" i="38"/>
  <c r="C714" i="38"/>
  <c r="D713" i="38"/>
  <c r="C713" i="38"/>
  <c r="D712" i="38"/>
  <c r="C712" i="38"/>
  <c r="D711" i="38"/>
  <c r="C711" i="38"/>
  <c r="D710" i="38"/>
  <c r="C710" i="38"/>
  <c r="D709" i="38"/>
  <c r="C709" i="38"/>
  <c r="D708" i="38"/>
  <c r="C708" i="38"/>
  <c r="D707" i="38"/>
  <c r="C707" i="38"/>
  <c r="D706" i="38"/>
  <c r="C706" i="38"/>
  <c r="D705" i="38"/>
  <c r="C705" i="38"/>
  <c r="D704" i="38"/>
  <c r="C704" i="38"/>
  <c r="D703" i="38"/>
  <c r="C703" i="38"/>
  <c r="D702" i="38"/>
  <c r="C702" i="38"/>
  <c r="D701" i="38"/>
  <c r="C701" i="38"/>
  <c r="D700" i="38"/>
  <c r="C700" i="38"/>
  <c r="D699" i="38"/>
  <c r="C699" i="38"/>
  <c r="D698" i="38"/>
  <c r="C698" i="38"/>
  <c r="D697" i="38"/>
  <c r="C697" i="38"/>
  <c r="D696" i="38"/>
  <c r="C696" i="38"/>
  <c r="D695" i="38"/>
  <c r="C695" i="38"/>
  <c r="D694" i="38"/>
  <c r="C694" i="38"/>
  <c r="D693" i="38"/>
  <c r="C693" i="38"/>
  <c r="D692" i="38"/>
  <c r="C692" i="38"/>
  <c r="D691" i="38"/>
  <c r="C691" i="38"/>
  <c r="D690" i="38"/>
  <c r="C690" i="38"/>
  <c r="D689" i="38"/>
  <c r="C689" i="38"/>
  <c r="D688" i="38"/>
  <c r="C688" i="38"/>
  <c r="D687" i="38"/>
  <c r="C687" i="38"/>
  <c r="D686" i="38"/>
  <c r="C686" i="38"/>
  <c r="D685" i="38"/>
  <c r="C685" i="38"/>
  <c r="D684" i="38"/>
  <c r="C684" i="38"/>
  <c r="D683" i="38"/>
  <c r="C683" i="38"/>
  <c r="D682" i="38"/>
  <c r="C682" i="38"/>
  <c r="D681" i="38"/>
  <c r="C681" i="38"/>
  <c r="D680" i="38"/>
  <c r="C680" i="38"/>
  <c r="D679" i="38"/>
  <c r="C679" i="38"/>
  <c r="D678" i="38"/>
  <c r="C678" i="38"/>
  <c r="D677" i="38"/>
  <c r="C677" i="38"/>
  <c r="D676" i="38"/>
  <c r="C676" i="38"/>
  <c r="D675" i="38"/>
  <c r="C675" i="38"/>
  <c r="D674" i="38"/>
  <c r="C674" i="38"/>
  <c r="D673" i="38"/>
  <c r="C673" i="38"/>
  <c r="D672" i="38"/>
  <c r="C672" i="38"/>
  <c r="D671" i="38"/>
  <c r="C671" i="38"/>
  <c r="D670" i="38"/>
  <c r="C670" i="38"/>
  <c r="D669" i="38"/>
  <c r="C669" i="38"/>
  <c r="D668" i="38"/>
  <c r="C668" i="38"/>
  <c r="D667" i="38"/>
  <c r="C667" i="38"/>
  <c r="D666" i="38"/>
  <c r="C666" i="38"/>
  <c r="D665" i="38"/>
  <c r="C665" i="38"/>
  <c r="D664" i="38"/>
  <c r="C664" i="38"/>
  <c r="D663" i="38"/>
  <c r="C663" i="38"/>
  <c r="D662" i="38"/>
  <c r="C662" i="38"/>
  <c r="D661" i="38"/>
  <c r="C661" i="38"/>
  <c r="D660" i="38"/>
  <c r="C660" i="38"/>
  <c r="D659" i="38"/>
  <c r="C659" i="38"/>
  <c r="D658" i="38"/>
  <c r="C658" i="38"/>
  <c r="D657" i="38"/>
  <c r="C657" i="38"/>
  <c r="D656" i="38"/>
  <c r="C656" i="38"/>
  <c r="D655" i="38"/>
  <c r="C655" i="38"/>
  <c r="D654" i="38"/>
  <c r="C654" i="38"/>
  <c r="D653" i="38"/>
  <c r="C653" i="38"/>
  <c r="D652" i="38"/>
  <c r="C652" i="38"/>
  <c r="D651" i="38"/>
  <c r="C651" i="38"/>
  <c r="D650" i="38"/>
  <c r="C650" i="38"/>
  <c r="D649" i="38"/>
  <c r="C649" i="38"/>
  <c r="D648" i="38"/>
  <c r="C648" i="38"/>
  <c r="D647" i="38"/>
  <c r="C647" i="38"/>
  <c r="D646" i="38"/>
  <c r="C646" i="38"/>
  <c r="D645" i="38"/>
  <c r="C645" i="38"/>
  <c r="D644" i="38"/>
  <c r="C644" i="38"/>
  <c r="D643" i="38"/>
  <c r="C643" i="38"/>
  <c r="D642" i="38"/>
  <c r="C642" i="38"/>
  <c r="D641" i="38"/>
  <c r="C641" i="38"/>
  <c r="D640" i="38"/>
  <c r="C640" i="38"/>
  <c r="D639" i="38"/>
  <c r="C639" i="38"/>
  <c r="D638" i="38"/>
  <c r="C638" i="38"/>
  <c r="D637" i="38"/>
  <c r="C637" i="38"/>
  <c r="D636" i="38"/>
  <c r="C636" i="38"/>
  <c r="D635" i="38"/>
  <c r="C635" i="38"/>
  <c r="D634" i="38"/>
  <c r="C634" i="38"/>
  <c r="D633" i="38"/>
  <c r="C633" i="38"/>
  <c r="D632" i="38"/>
  <c r="C632" i="38"/>
  <c r="D631" i="38"/>
  <c r="C631" i="38"/>
  <c r="D630" i="38"/>
  <c r="C630" i="38"/>
  <c r="D629" i="38"/>
  <c r="C629" i="38"/>
  <c r="D628" i="38"/>
  <c r="C628" i="38"/>
  <c r="D627" i="38"/>
  <c r="C627" i="38"/>
  <c r="D626" i="38"/>
  <c r="C626" i="38"/>
  <c r="D625" i="38"/>
  <c r="C625" i="38"/>
  <c r="D624" i="38"/>
  <c r="C624" i="38"/>
  <c r="D623" i="38"/>
  <c r="C623" i="38"/>
  <c r="D622" i="38"/>
  <c r="C622" i="38"/>
  <c r="D621" i="38"/>
  <c r="C621" i="38"/>
  <c r="D620" i="38"/>
  <c r="C620" i="38"/>
  <c r="D619" i="38"/>
  <c r="C619" i="38"/>
  <c r="D618" i="38"/>
  <c r="C618" i="38"/>
  <c r="D617" i="38"/>
  <c r="C617" i="38"/>
  <c r="D616" i="38"/>
  <c r="C616" i="38"/>
  <c r="D615" i="38"/>
  <c r="C615" i="38"/>
  <c r="D614" i="38"/>
  <c r="C614" i="38"/>
  <c r="D613" i="38"/>
  <c r="C613" i="38"/>
  <c r="D612" i="38"/>
  <c r="C612" i="38"/>
  <c r="D611" i="38"/>
  <c r="C611" i="38"/>
  <c r="D610" i="38"/>
  <c r="C610" i="38"/>
  <c r="D609" i="38"/>
  <c r="C609" i="38"/>
  <c r="D608" i="38"/>
  <c r="C608" i="38"/>
  <c r="D607" i="38"/>
  <c r="C607" i="38"/>
  <c r="D606" i="38"/>
  <c r="C606" i="38"/>
  <c r="D605" i="38"/>
  <c r="C605" i="38"/>
  <c r="D604" i="38"/>
  <c r="C604" i="38"/>
  <c r="D603" i="38"/>
  <c r="C603" i="38"/>
  <c r="D602" i="38"/>
  <c r="C602" i="38"/>
  <c r="D601" i="38"/>
  <c r="C601" i="38"/>
  <c r="D600" i="38"/>
  <c r="C600" i="38"/>
  <c r="D599" i="38"/>
  <c r="C599" i="38"/>
  <c r="D598" i="38"/>
  <c r="C598" i="38"/>
  <c r="D597" i="38"/>
  <c r="C597" i="38"/>
  <c r="D596" i="38"/>
  <c r="C596" i="38"/>
  <c r="D595" i="38"/>
  <c r="C595" i="38"/>
  <c r="D594" i="38"/>
  <c r="C594" i="38"/>
  <c r="D593" i="38"/>
  <c r="C593" i="38"/>
  <c r="D592" i="38"/>
  <c r="C592" i="38"/>
  <c r="D591" i="38"/>
  <c r="C591" i="38"/>
  <c r="D590" i="38"/>
  <c r="C590" i="38"/>
  <c r="D589" i="38"/>
  <c r="C589" i="38"/>
  <c r="D588" i="38"/>
  <c r="C588" i="38"/>
  <c r="D587" i="38"/>
  <c r="C587" i="38"/>
  <c r="D586" i="38"/>
  <c r="C586" i="38"/>
  <c r="D585" i="38"/>
  <c r="C585" i="38"/>
  <c r="D584" i="38"/>
  <c r="C584" i="38"/>
  <c r="D583" i="38"/>
  <c r="C583" i="38"/>
  <c r="D582" i="38"/>
  <c r="C582" i="38"/>
  <c r="D581" i="38"/>
  <c r="C581" i="38"/>
  <c r="D580" i="38"/>
  <c r="C580" i="38"/>
  <c r="D579" i="38"/>
  <c r="C579" i="38"/>
  <c r="D578" i="38"/>
  <c r="C578" i="38"/>
  <c r="D577" i="38"/>
  <c r="C577" i="38"/>
  <c r="D576" i="38"/>
  <c r="C576" i="38"/>
  <c r="D575" i="38"/>
  <c r="C575" i="38"/>
  <c r="D574" i="38"/>
  <c r="C574" i="38"/>
  <c r="D573" i="38"/>
  <c r="C573" i="38"/>
  <c r="D572" i="38"/>
  <c r="C572" i="38"/>
  <c r="D571" i="38"/>
  <c r="C571" i="38"/>
  <c r="D570" i="38"/>
  <c r="C570" i="38"/>
  <c r="D569" i="38"/>
  <c r="C569" i="38"/>
  <c r="D568" i="38"/>
  <c r="C568" i="38"/>
  <c r="D567" i="38"/>
  <c r="C567" i="38"/>
  <c r="D566" i="38"/>
  <c r="C566" i="38"/>
  <c r="D565" i="38"/>
  <c r="C565" i="38"/>
  <c r="D564" i="38"/>
  <c r="C564" i="38"/>
  <c r="D563" i="38"/>
  <c r="C563" i="38"/>
  <c r="D562" i="38"/>
  <c r="C562" i="38"/>
  <c r="D561" i="38"/>
  <c r="C561" i="38"/>
  <c r="D560" i="38"/>
  <c r="C560" i="38"/>
  <c r="D559" i="38"/>
  <c r="C559" i="38"/>
  <c r="D558" i="38"/>
  <c r="C558" i="38"/>
  <c r="D557" i="38"/>
  <c r="C557" i="38"/>
  <c r="D556" i="38"/>
  <c r="C556" i="38"/>
  <c r="D555" i="38"/>
  <c r="C555" i="38"/>
  <c r="D554" i="38"/>
  <c r="C554" i="38"/>
  <c r="D553" i="38"/>
  <c r="C553" i="38"/>
  <c r="D552" i="38"/>
  <c r="C552" i="38"/>
  <c r="D551" i="38"/>
  <c r="C551" i="38"/>
  <c r="D550" i="38"/>
  <c r="C550" i="38"/>
  <c r="D549" i="38"/>
  <c r="C549" i="38"/>
  <c r="D548" i="38"/>
  <c r="C548" i="38"/>
  <c r="D547" i="38"/>
  <c r="C547" i="38"/>
  <c r="D546" i="38"/>
  <c r="C546" i="38"/>
  <c r="D545" i="38"/>
  <c r="C545" i="38"/>
  <c r="D544" i="38"/>
  <c r="C544" i="38"/>
  <c r="D543" i="38"/>
  <c r="C543" i="38"/>
  <c r="D542" i="38"/>
  <c r="C542" i="38"/>
  <c r="D541" i="38"/>
  <c r="C541" i="38"/>
  <c r="D540" i="38"/>
  <c r="C540" i="38"/>
  <c r="D539" i="38"/>
  <c r="C539" i="38"/>
  <c r="D538" i="38"/>
  <c r="C538" i="38"/>
  <c r="D537" i="38"/>
  <c r="C537" i="38"/>
  <c r="D536" i="38"/>
  <c r="C536" i="38"/>
  <c r="D535" i="38"/>
  <c r="C535" i="38"/>
  <c r="D534" i="38"/>
  <c r="C534" i="38"/>
  <c r="D533" i="38"/>
  <c r="C533" i="38"/>
  <c r="D532" i="38"/>
  <c r="C532" i="38"/>
  <c r="D531" i="38"/>
  <c r="C531" i="38"/>
  <c r="D530" i="38"/>
  <c r="C530" i="38"/>
  <c r="D529" i="38"/>
  <c r="C529" i="38"/>
  <c r="D528" i="38"/>
  <c r="C528" i="38"/>
  <c r="D527" i="38"/>
  <c r="C527" i="38"/>
  <c r="D526" i="38"/>
  <c r="C526" i="38"/>
  <c r="D525" i="38"/>
  <c r="C525" i="38"/>
  <c r="D524" i="38"/>
  <c r="C524" i="38"/>
  <c r="D523" i="38"/>
  <c r="C523" i="38"/>
  <c r="D522" i="38"/>
  <c r="C522" i="38"/>
  <c r="D521" i="38"/>
  <c r="C521" i="38"/>
  <c r="D520" i="38"/>
  <c r="C520" i="38"/>
  <c r="D519" i="38"/>
  <c r="C519" i="38"/>
  <c r="D518" i="38"/>
  <c r="C518" i="38"/>
  <c r="D517" i="38"/>
  <c r="C517" i="38"/>
  <c r="D516" i="38"/>
  <c r="C516" i="38"/>
  <c r="D515" i="38"/>
  <c r="C515" i="38"/>
  <c r="D514" i="38"/>
  <c r="C514" i="38"/>
  <c r="D513" i="38"/>
  <c r="C513" i="38"/>
  <c r="D512" i="38"/>
  <c r="C512" i="38"/>
  <c r="D511" i="38"/>
  <c r="C511" i="38"/>
  <c r="D510" i="38"/>
  <c r="C510" i="38"/>
  <c r="D509" i="38"/>
  <c r="C509" i="38"/>
  <c r="D508" i="38"/>
  <c r="C508" i="38"/>
  <c r="D507" i="38"/>
  <c r="C507" i="38"/>
  <c r="D506" i="38"/>
  <c r="C506" i="38"/>
  <c r="D505" i="38"/>
  <c r="C505" i="38"/>
  <c r="D504" i="38"/>
  <c r="C504" i="38"/>
  <c r="D503" i="38"/>
  <c r="C503" i="38"/>
  <c r="D502" i="38"/>
  <c r="C502" i="38"/>
  <c r="D501" i="38"/>
  <c r="C501" i="38"/>
  <c r="D500" i="38"/>
  <c r="C500" i="38"/>
  <c r="D499" i="38"/>
  <c r="C499" i="38"/>
  <c r="D498" i="38"/>
  <c r="C498" i="38"/>
  <c r="D497" i="38"/>
  <c r="C497" i="38"/>
  <c r="D496" i="38"/>
  <c r="C496" i="38"/>
  <c r="D495" i="38"/>
  <c r="C495" i="38"/>
  <c r="D494" i="38"/>
  <c r="C494" i="38"/>
  <c r="D493" i="38"/>
  <c r="C493" i="38"/>
  <c r="D492" i="38"/>
  <c r="C492" i="38"/>
  <c r="D491" i="38"/>
  <c r="C491" i="38"/>
  <c r="D490" i="38"/>
  <c r="C490" i="38"/>
  <c r="D489" i="38"/>
  <c r="C489" i="38"/>
  <c r="D488" i="38"/>
  <c r="C488" i="38"/>
  <c r="D487" i="38"/>
  <c r="C487" i="38"/>
  <c r="D486" i="38"/>
  <c r="C486" i="38"/>
  <c r="D485" i="38"/>
  <c r="C485" i="38"/>
  <c r="D484" i="38"/>
  <c r="C484" i="38"/>
  <c r="D483" i="38"/>
  <c r="C483" i="38"/>
  <c r="D482" i="38"/>
  <c r="C482" i="38"/>
  <c r="D481" i="38"/>
  <c r="C481" i="38"/>
  <c r="D480" i="38"/>
  <c r="C480" i="38"/>
  <c r="D479" i="38"/>
  <c r="C479" i="38"/>
  <c r="D478" i="38"/>
  <c r="C478" i="38"/>
  <c r="D477" i="38"/>
  <c r="C477" i="38"/>
  <c r="D476" i="38"/>
  <c r="C476" i="38"/>
  <c r="D475" i="38"/>
  <c r="C475" i="38"/>
  <c r="D474" i="38"/>
  <c r="C474" i="38"/>
  <c r="D473" i="38"/>
  <c r="C473" i="38"/>
  <c r="D472" i="38"/>
  <c r="C472" i="38"/>
  <c r="D471" i="38"/>
  <c r="C471" i="38"/>
  <c r="D470" i="38"/>
  <c r="C470" i="38"/>
  <c r="D469" i="38"/>
  <c r="C469" i="38"/>
  <c r="D468" i="38"/>
  <c r="C468" i="38"/>
  <c r="D467" i="38"/>
  <c r="C467" i="38"/>
  <c r="D466" i="38"/>
  <c r="C466" i="38"/>
  <c r="D465" i="38"/>
  <c r="C465" i="38"/>
  <c r="D464" i="38"/>
  <c r="C464" i="38"/>
  <c r="D463" i="38"/>
  <c r="C463" i="38"/>
  <c r="D462" i="38"/>
  <c r="C462" i="38"/>
  <c r="D461" i="38"/>
  <c r="C461" i="38"/>
  <c r="D460" i="38"/>
  <c r="C460" i="38"/>
  <c r="D459" i="38"/>
  <c r="C459" i="38"/>
  <c r="D458" i="38"/>
  <c r="C458" i="38"/>
  <c r="D457" i="38"/>
  <c r="C457" i="38"/>
  <c r="D456" i="38"/>
  <c r="C456" i="38"/>
  <c r="D455" i="38"/>
  <c r="C455" i="38"/>
  <c r="D454" i="38"/>
  <c r="C454" i="38"/>
  <c r="D453" i="38"/>
  <c r="C453" i="38"/>
  <c r="D452" i="38"/>
  <c r="C452" i="38"/>
  <c r="D451" i="38"/>
  <c r="C451" i="38"/>
  <c r="D450" i="38"/>
  <c r="C450" i="38"/>
  <c r="D449" i="38"/>
  <c r="C449" i="38"/>
  <c r="D448" i="38"/>
  <c r="C448" i="38"/>
  <c r="D447" i="38"/>
  <c r="C447" i="38"/>
  <c r="D446" i="38"/>
  <c r="C446" i="38"/>
  <c r="D445" i="38"/>
  <c r="C445" i="38"/>
  <c r="D444" i="38"/>
  <c r="C444" i="38"/>
  <c r="D443" i="38"/>
  <c r="C443" i="38"/>
  <c r="D442" i="38"/>
  <c r="C442" i="38"/>
  <c r="D441" i="38"/>
  <c r="C441" i="38"/>
  <c r="D440" i="38"/>
  <c r="C440" i="38"/>
  <c r="D439" i="38"/>
  <c r="C439" i="38"/>
  <c r="D438" i="38"/>
  <c r="C438" i="38"/>
  <c r="D437" i="38"/>
  <c r="C437" i="38"/>
  <c r="D436" i="38"/>
  <c r="C436" i="38"/>
  <c r="D435" i="38"/>
  <c r="C435" i="38"/>
  <c r="D434" i="38"/>
  <c r="C434" i="38"/>
  <c r="D433" i="38"/>
  <c r="C433" i="38"/>
  <c r="D432" i="38"/>
  <c r="C432" i="38"/>
  <c r="D431" i="38"/>
  <c r="C431" i="38"/>
  <c r="D430" i="38"/>
  <c r="C430" i="38"/>
  <c r="D429" i="38"/>
  <c r="C429" i="38"/>
  <c r="D428" i="38"/>
  <c r="C428" i="38"/>
  <c r="D427" i="38"/>
  <c r="C427" i="38"/>
  <c r="D426" i="38"/>
  <c r="C426" i="38"/>
  <c r="D425" i="38"/>
  <c r="C425" i="38"/>
  <c r="D424" i="38"/>
  <c r="C424" i="38"/>
  <c r="D423" i="38"/>
  <c r="C423" i="38"/>
  <c r="D422" i="38"/>
  <c r="C422" i="38"/>
  <c r="D421" i="38"/>
  <c r="C421" i="38"/>
  <c r="D420" i="38"/>
  <c r="C420" i="38"/>
  <c r="D419" i="38"/>
  <c r="C419" i="38"/>
  <c r="D418" i="38"/>
  <c r="C418" i="38"/>
  <c r="D417" i="38"/>
  <c r="C417" i="38"/>
  <c r="D416" i="38"/>
  <c r="C416" i="38"/>
  <c r="D415" i="38"/>
  <c r="C415" i="38"/>
  <c r="D414" i="38"/>
  <c r="C414" i="38"/>
  <c r="D413" i="38"/>
  <c r="C413" i="38"/>
  <c r="D412" i="38"/>
  <c r="C412" i="38"/>
  <c r="D411" i="38"/>
  <c r="C411" i="38"/>
  <c r="D410" i="38"/>
  <c r="C410" i="38"/>
  <c r="D409" i="38"/>
  <c r="C409" i="38"/>
  <c r="D408" i="38"/>
  <c r="C408" i="38"/>
  <c r="D407" i="38"/>
  <c r="C407" i="38"/>
  <c r="D406" i="38"/>
  <c r="C406" i="38"/>
  <c r="D405" i="38"/>
  <c r="C405" i="38"/>
  <c r="D404" i="38"/>
  <c r="C404" i="38"/>
  <c r="D403" i="38"/>
  <c r="C403" i="38"/>
  <c r="D402" i="38"/>
  <c r="C402" i="38"/>
  <c r="D401" i="38"/>
  <c r="C401" i="38"/>
  <c r="D400" i="38"/>
  <c r="C400" i="38"/>
  <c r="D399" i="38"/>
  <c r="C399" i="38"/>
  <c r="D398" i="38"/>
  <c r="C398" i="38"/>
  <c r="D397" i="38"/>
  <c r="C397" i="38"/>
  <c r="D396" i="38"/>
  <c r="C396" i="38"/>
  <c r="D395" i="38"/>
  <c r="C395" i="38"/>
  <c r="D394" i="38"/>
  <c r="C394" i="38"/>
  <c r="D393" i="38"/>
  <c r="C393" i="38"/>
  <c r="D392" i="38"/>
  <c r="C392" i="38"/>
  <c r="D391" i="38"/>
  <c r="C391" i="38"/>
  <c r="D390" i="38"/>
  <c r="C390" i="38"/>
  <c r="D389" i="38"/>
  <c r="C389" i="38"/>
  <c r="D388" i="38"/>
  <c r="C388" i="38"/>
  <c r="D387" i="38"/>
  <c r="C387" i="38"/>
  <c r="D386" i="38"/>
  <c r="C386" i="38"/>
  <c r="D385" i="38"/>
  <c r="C385" i="38"/>
  <c r="D384" i="38"/>
  <c r="C384" i="38"/>
  <c r="D383" i="38"/>
  <c r="C383" i="38"/>
  <c r="D382" i="38"/>
  <c r="C382" i="38"/>
  <c r="D381" i="38"/>
  <c r="C381" i="38"/>
  <c r="D380" i="38"/>
  <c r="C380" i="38"/>
  <c r="D379" i="38"/>
  <c r="C379" i="38"/>
  <c r="D378" i="38"/>
  <c r="C378" i="38"/>
  <c r="D377" i="38"/>
  <c r="C377" i="38"/>
  <c r="D376" i="38"/>
  <c r="C376" i="38"/>
  <c r="D375" i="38"/>
  <c r="C375" i="38"/>
  <c r="D374" i="38"/>
  <c r="C374" i="38"/>
  <c r="D373" i="38"/>
  <c r="C373" i="38"/>
  <c r="D372" i="38"/>
  <c r="C372" i="38"/>
  <c r="D371" i="38"/>
  <c r="C371" i="38"/>
  <c r="D370" i="38"/>
  <c r="C370" i="38"/>
  <c r="D369" i="38"/>
  <c r="C369" i="38"/>
  <c r="D368" i="38"/>
  <c r="C368" i="38"/>
  <c r="D367" i="38"/>
  <c r="C367" i="38"/>
  <c r="D366" i="38"/>
  <c r="C366" i="38"/>
  <c r="D365" i="38"/>
  <c r="C365" i="38"/>
  <c r="D364" i="38"/>
  <c r="C364" i="38"/>
  <c r="D363" i="38"/>
  <c r="C363" i="38"/>
  <c r="D362" i="38"/>
  <c r="C362" i="38"/>
  <c r="D361" i="38"/>
  <c r="C361" i="38"/>
  <c r="D360" i="38"/>
  <c r="C360" i="38"/>
  <c r="D359" i="38"/>
  <c r="C359" i="38"/>
  <c r="D358" i="38"/>
  <c r="C358" i="38"/>
  <c r="D357" i="38"/>
  <c r="C357" i="38"/>
  <c r="D356" i="38"/>
  <c r="C356" i="38"/>
  <c r="D355" i="38"/>
  <c r="C355" i="38"/>
  <c r="D354" i="38"/>
  <c r="C354" i="38"/>
  <c r="D353" i="38"/>
  <c r="C353" i="38"/>
  <c r="D352" i="38"/>
  <c r="C352" i="38"/>
  <c r="D351" i="38"/>
  <c r="C351" i="38"/>
  <c r="D350" i="38"/>
  <c r="C350" i="38"/>
  <c r="D349" i="38"/>
  <c r="C349" i="38"/>
  <c r="D348" i="38"/>
  <c r="C348" i="38"/>
  <c r="D347" i="38"/>
  <c r="C347" i="38"/>
  <c r="D346" i="38"/>
  <c r="C346" i="38"/>
  <c r="D345" i="38"/>
  <c r="C345" i="38"/>
  <c r="D344" i="38"/>
  <c r="C344" i="38"/>
  <c r="D343" i="38"/>
  <c r="C343" i="38"/>
  <c r="D342" i="38"/>
  <c r="C342" i="38"/>
  <c r="D341" i="38"/>
  <c r="C341" i="38"/>
  <c r="D340" i="38"/>
  <c r="C340" i="38"/>
  <c r="D339" i="38"/>
  <c r="C339" i="38"/>
  <c r="D338" i="38"/>
  <c r="C338" i="38"/>
  <c r="D337" i="38"/>
  <c r="C337" i="38"/>
  <c r="D336" i="38"/>
  <c r="C336" i="38"/>
  <c r="D335" i="38"/>
  <c r="C335" i="38"/>
  <c r="D334" i="38"/>
  <c r="C334" i="38"/>
  <c r="D333" i="38"/>
  <c r="C333" i="38"/>
  <c r="D332" i="38"/>
  <c r="C332" i="38"/>
  <c r="D331" i="38"/>
  <c r="C331" i="38"/>
  <c r="D330" i="38"/>
  <c r="C330" i="38"/>
  <c r="D329" i="38"/>
  <c r="C329" i="38"/>
  <c r="D328" i="38"/>
  <c r="C328" i="38"/>
  <c r="D327" i="38"/>
  <c r="C327" i="38"/>
  <c r="D326" i="38"/>
  <c r="C326" i="38"/>
  <c r="D325" i="38"/>
  <c r="C325" i="38"/>
  <c r="D324" i="38"/>
  <c r="C324" i="38"/>
  <c r="D323" i="38"/>
  <c r="C323" i="38"/>
  <c r="D322" i="38"/>
  <c r="C322" i="38"/>
  <c r="D321" i="38"/>
  <c r="C321" i="38"/>
  <c r="D320" i="38"/>
  <c r="C320" i="38"/>
  <c r="D319" i="38"/>
  <c r="C319" i="38"/>
  <c r="D318" i="38"/>
  <c r="C318" i="38"/>
  <c r="D317" i="38"/>
  <c r="C317" i="38"/>
  <c r="D316" i="38"/>
  <c r="C316" i="38"/>
  <c r="D315" i="38"/>
  <c r="C315" i="38"/>
  <c r="D314" i="38"/>
  <c r="C314" i="38"/>
  <c r="D313" i="38"/>
  <c r="C313" i="38"/>
  <c r="D312" i="38"/>
  <c r="C312" i="38"/>
  <c r="D311" i="38"/>
  <c r="C311" i="38"/>
  <c r="D310" i="38"/>
  <c r="C310" i="38"/>
  <c r="D309" i="38"/>
  <c r="C309" i="38"/>
  <c r="D308" i="38"/>
  <c r="C308" i="38"/>
  <c r="D307" i="38"/>
  <c r="C307" i="38"/>
  <c r="D306" i="38"/>
  <c r="C306" i="38"/>
  <c r="D305" i="38"/>
  <c r="C305" i="38"/>
  <c r="D304" i="38"/>
  <c r="C304" i="38"/>
  <c r="D303" i="38"/>
  <c r="C303" i="38"/>
  <c r="D302" i="38"/>
  <c r="C302" i="38"/>
  <c r="D301" i="38"/>
  <c r="C301" i="38"/>
  <c r="D300" i="38"/>
  <c r="C300" i="38"/>
  <c r="D299" i="38"/>
  <c r="C299" i="38"/>
  <c r="D298" i="38"/>
  <c r="C298" i="38"/>
  <c r="D297" i="38"/>
  <c r="C297" i="38"/>
  <c r="D296" i="38"/>
  <c r="C296" i="38"/>
  <c r="D295" i="38"/>
  <c r="C295" i="38"/>
  <c r="D294" i="38"/>
  <c r="C294" i="38"/>
  <c r="D293" i="38"/>
  <c r="C293" i="38"/>
  <c r="D292" i="38"/>
  <c r="C292" i="38"/>
  <c r="D291" i="38"/>
  <c r="C291" i="38"/>
  <c r="D290" i="38"/>
  <c r="C290" i="38"/>
  <c r="D289" i="38"/>
  <c r="C289" i="38"/>
  <c r="D288" i="38"/>
  <c r="C288" i="38"/>
  <c r="D287" i="38"/>
  <c r="C287" i="38"/>
  <c r="D286" i="38"/>
  <c r="C286" i="38"/>
  <c r="D285" i="38"/>
  <c r="C285" i="38"/>
  <c r="D284" i="38"/>
  <c r="C284" i="38"/>
  <c r="D283" i="38"/>
  <c r="C283" i="38"/>
  <c r="D282" i="38"/>
  <c r="C282" i="38"/>
  <c r="D281" i="38"/>
  <c r="C281" i="38"/>
  <c r="D280" i="38"/>
  <c r="C280" i="38"/>
  <c r="D279" i="38"/>
  <c r="C279" i="38"/>
  <c r="D278" i="38"/>
  <c r="C278" i="38"/>
  <c r="D277" i="38"/>
  <c r="C277" i="38"/>
  <c r="D276" i="38"/>
  <c r="C276" i="38"/>
  <c r="D275" i="38"/>
  <c r="C275" i="38"/>
  <c r="D274" i="38"/>
  <c r="C274" i="38"/>
  <c r="D273" i="38"/>
  <c r="C273" i="38"/>
  <c r="D272" i="38"/>
  <c r="C272" i="38"/>
  <c r="D271" i="38"/>
  <c r="C271" i="38"/>
  <c r="D270" i="38"/>
  <c r="C270" i="38"/>
  <c r="D269" i="38"/>
  <c r="C269" i="38"/>
  <c r="D268" i="38"/>
  <c r="C268" i="38"/>
  <c r="D267" i="38"/>
  <c r="C267" i="38"/>
  <c r="D266" i="38"/>
  <c r="C266" i="38"/>
  <c r="D265" i="38"/>
  <c r="C265" i="38"/>
  <c r="D264" i="38"/>
  <c r="C264" i="38"/>
  <c r="D263" i="38"/>
  <c r="C263" i="38"/>
  <c r="D262" i="38"/>
  <c r="C262" i="38"/>
  <c r="D261" i="38"/>
  <c r="C261" i="38"/>
  <c r="D260" i="38"/>
  <c r="C260" i="38"/>
  <c r="D259" i="38"/>
  <c r="C259" i="38"/>
  <c r="D258" i="38"/>
  <c r="C258" i="38"/>
  <c r="D257" i="38"/>
  <c r="C257" i="38"/>
  <c r="D256" i="38"/>
  <c r="C256" i="38"/>
  <c r="D255" i="38"/>
  <c r="C255" i="38"/>
  <c r="D254" i="38"/>
  <c r="C254" i="38"/>
  <c r="D253" i="38"/>
  <c r="C253" i="38"/>
  <c r="D252" i="38"/>
  <c r="C252" i="38"/>
  <c r="D251" i="38"/>
  <c r="C251" i="38"/>
  <c r="D250" i="38"/>
  <c r="C250" i="38"/>
  <c r="D249" i="38"/>
  <c r="C249" i="38"/>
  <c r="D248" i="38"/>
  <c r="C248" i="38"/>
  <c r="D247" i="38"/>
  <c r="C247" i="38"/>
  <c r="D246" i="38"/>
  <c r="C246" i="38"/>
  <c r="D245" i="38"/>
  <c r="C245" i="38"/>
  <c r="D244" i="38"/>
  <c r="C244" i="38"/>
  <c r="D243" i="38"/>
  <c r="C243" i="38"/>
  <c r="D242" i="38"/>
  <c r="C242" i="38"/>
  <c r="D241" i="38"/>
  <c r="C241" i="38"/>
  <c r="D240" i="38"/>
  <c r="C240" i="38"/>
  <c r="D239" i="38"/>
  <c r="C239" i="38"/>
  <c r="D238" i="38"/>
  <c r="C238" i="38"/>
  <c r="D237" i="38"/>
  <c r="C237" i="38"/>
  <c r="D236" i="38"/>
  <c r="C236" i="38"/>
  <c r="D235" i="38"/>
  <c r="C235" i="38"/>
  <c r="D234" i="38"/>
  <c r="C234" i="38"/>
  <c r="D233" i="38"/>
  <c r="C233" i="38"/>
  <c r="D232" i="38"/>
  <c r="C232" i="38"/>
  <c r="D231" i="38"/>
  <c r="C231" i="38"/>
  <c r="D230" i="38"/>
  <c r="C230" i="38"/>
  <c r="D229" i="38"/>
  <c r="C229" i="38"/>
  <c r="D228" i="38"/>
  <c r="C228" i="38"/>
  <c r="D227" i="38"/>
  <c r="C227" i="38"/>
  <c r="D226" i="38"/>
  <c r="C226" i="38"/>
  <c r="D225" i="38"/>
  <c r="C225" i="38"/>
  <c r="D224" i="38"/>
  <c r="C224" i="38"/>
  <c r="D223" i="38"/>
  <c r="C223" i="38"/>
  <c r="D222" i="38"/>
  <c r="C222" i="38"/>
  <c r="D221" i="38"/>
  <c r="C221" i="38"/>
  <c r="D220" i="38"/>
  <c r="C220" i="38"/>
  <c r="D219" i="38"/>
  <c r="C219" i="38"/>
  <c r="D218" i="38"/>
  <c r="C218" i="38"/>
  <c r="D217" i="38"/>
  <c r="C217" i="38"/>
  <c r="D216" i="38"/>
  <c r="C216" i="38"/>
  <c r="D215" i="38"/>
  <c r="C215" i="38"/>
  <c r="D214" i="38"/>
  <c r="C214" i="38"/>
  <c r="D213" i="38"/>
  <c r="C213" i="38"/>
  <c r="D212" i="38"/>
  <c r="C212" i="38"/>
  <c r="D211" i="38"/>
  <c r="C211" i="38"/>
  <c r="D210" i="38"/>
  <c r="C210" i="38"/>
  <c r="D209" i="38"/>
  <c r="C209" i="38"/>
  <c r="D208" i="38"/>
  <c r="C208" i="38"/>
  <c r="D207" i="38"/>
  <c r="C207" i="38"/>
  <c r="D206" i="38"/>
  <c r="C206" i="38"/>
  <c r="D205" i="38"/>
  <c r="C205" i="38"/>
  <c r="D204" i="38"/>
  <c r="C204" i="38"/>
  <c r="D203" i="38"/>
  <c r="C203" i="38"/>
  <c r="D202" i="38"/>
  <c r="C202" i="38"/>
  <c r="D201" i="38"/>
  <c r="C201" i="38"/>
  <c r="D200" i="38"/>
  <c r="C200" i="38"/>
  <c r="D199" i="38"/>
  <c r="C199" i="38"/>
  <c r="D198" i="38"/>
  <c r="C198" i="38"/>
  <c r="D197" i="38"/>
  <c r="C197" i="38"/>
  <c r="D196" i="38"/>
  <c r="C196" i="38"/>
  <c r="D195" i="38"/>
  <c r="C195" i="38"/>
  <c r="D194" i="38"/>
  <c r="C194" i="38"/>
  <c r="D193" i="38"/>
  <c r="C193" i="38"/>
  <c r="D192" i="38"/>
  <c r="C192" i="38"/>
  <c r="D191" i="38"/>
  <c r="C191" i="38"/>
  <c r="D190" i="38"/>
  <c r="C190" i="38"/>
  <c r="D189" i="38"/>
  <c r="C189" i="38"/>
  <c r="D188" i="38"/>
  <c r="C188" i="38"/>
  <c r="D187" i="38"/>
  <c r="C187" i="38"/>
  <c r="D186" i="38"/>
  <c r="C186" i="38"/>
  <c r="D185" i="38"/>
  <c r="C185" i="38"/>
  <c r="D184" i="38"/>
  <c r="C184" i="38"/>
  <c r="D183" i="38"/>
  <c r="C183" i="38"/>
  <c r="D182" i="38"/>
  <c r="C182" i="38"/>
  <c r="D181" i="38"/>
  <c r="C181" i="38"/>
  <c r="D180" i="38"/>
  <c r="C180" i="38"/>
  <c r="D179" i="38"/>
  <c r="C179" i="38"/>
  <c r="D178" i="38"/>
  <c r="C178" i="38"/>
  <c r="D177" i="38"/>
  <c r="C177" i="38"/>
  <c r="D176" i="38"/>
  <c r="C176" i="38"/>
  <c r="D175" i="38"/>
  <c r="C175" i="38"/>
  <c r="D174" i="38"/>
  <c r="C174" i="38"/>
  <c r="D173" i="38"/>
  <c r="C173" i="38"/>
  <c r="D172" i="38"/>
  <c r="C172" i="38"/>
  <c r="D171" i="38"/>
  <c r="C171" i="38"/>
  <c r="D170" i="38"/>
  <c r="C170" i="38"/>
  <c r="D169" i="38"/>
  <c r="C169" i="38"/>
  <c r="D168" i="38"/>
  <c r="C168" i="38"/>
  <c r="D167" i="38"/>
  <c r="C167" i="38"/>
  <c r="D166" i="38"/>
  <c r="C166" i="38"/>
  <c r="D165" i="38"/>
  <c r="C165" i="38"/>
  <c r="D164" i="38"/>
  <c r="C164" i="38"/>
  <c r="D163" i="38"/>
  <c r="C163" i="38"/>
  <c r="D162" i="38"/>
  <c r="C162" i="38"/>
  <c r="D161" i="38"/>
  <c r="C161" i="38"/>
  <c r="D160" i="38"/>
  <c r="C160" i="38"/>
  <c r="D159" i="38"/>
  <c r="C159" i="38"/>
  <c r="D158" i="38"/>
  <c r="C158" i="38"/>
  <c r="D157" i="38"/>
  <c r="C157" i="38"/>
  <c r="D156" i="38"/>
  <c r="C156" i="38"/>
  <c r="D155" i="38"/>
  <c r="C155" i="38"/>
  <c r="D154" i="38"/>
  <c r="C154" i="38"/>
  <c r="D153" i="38"/>
  <c r="C153" i="38"/>
  <c r="D152" i="38"/>
  <c r="C152" i="38"/>
  <c r="D151" i="38"/>
  <c r="C151" i="38"/>
  <c r="D150" i="38"/>
  <c r="C150" i="38"/>
  <c r="D149" i="38"/>
  <c r="C149" i="38"/>
  <c r="D148" i="38"/>
  <c r="C148" i="38"/>
  <c r="D147" i="38"/>
  <c r="C147" i="38"/>
  <c r="D146" i="38"/>
  <c r="C146" i="38"/>
  <c r="D145" i="38"/>
  <c r="C145" i="38"/>
  <c r="D144" i="38"/>
  <c r="C144" i="38"/>
  <c r="D143" i="38"/>
  <c r="C143" i="38"/>
  <c r="D142" i="38"/>
  <c r="C142" i="38"/>
  <c r="D141" i="38"/>
  <c r="C141" i="38"/>
  <c r="D140" i="38"/>
  <c r="C140" i="38"/>
  <c r="D139" i="38"/>
  <c r="C139" i="38"/>
  <c r="D138" i="38"/>
  <c r="C138" i="38"/>
  <c r="D137" i="38"/>
  <c r="C137" i="38"/>
  <c r="D136" i="38"/>
  <c r="C136" i="38"/>
  <c r="D135" i="38"/>
  <c r="C135" i="38"/>
  <c r="D134" i="38"/>
  <c r="C134" i="38"/>
  <c r="D133" i="38"/>
  <c r="C133" i="38"/>
  <c r="D132" i="38"/>
  <c r="C132" i="38"/>
  <c r="D131" i="38"/>
  <c r="C131" i="38"/>
  <c r="D130" i="38"/>
  <c r="C130" i="38"/>
  <c r="D129" i="38"/>
  <c r="C129" i="38"/>
  <c r="D128" i="38"/>
  <c r="C128" i="38"/>
  <c r="D127" i="38"/>
  <c r="C127" i="38"/>
  <c r="D126" i="38"/>
  <c r="C126" i="38"/>
  <c r="D125" i="38"/>
  <c r="C125" i="38"/>
  <c r="D124" i="38"/>
  <c r="C124" i="38"/>
  <c r="D123" i="38"/>
  <c r="C123" i="38"/>
  <c r="D122" i="38"/>
  <c r="C122" i="38"/>
  <c r="D121" i="38"/>
  <c r="C121" i="38"/>
  <c r="D120" i="38"/>
  <c r="C120" i="38"/>
  <c r="D119" i="38"/>
  <c r="C119" i="38"/>
  <c r="D118" i="38"/>
  <c r="C118" i="38"/>
  <c r="D117" i="38"/>
  <c r="C117" i="38"/>
  <c r="D116" i="38"/>
  <c r="C116" i="38"/>
  <c r="D115" i="38"/>
  <c r="C115" i="38"/>
  <c r="D114" i="38"/>
  <c r="C114" i="38"/>
  <c r="D113" i="38"/>
  <c r="C113" i="38"/>
  <c r="D112" i="38"/>
  <c r="C112" i="38"/>
  <c r="D111" i="38"/>
  <c r="C111" i="38"/>
  <c r="D110" i="38"/>
  <c r="C110" i="38"/>
  <c r="D109" i="38"/>
  <c r="C109" i="38"/>
  <c r="D108" i="38"/>
  <c r="C108" i="38"/>
  <c r="D107" i="38"/>
  <c r="C107" i="38"/>
  <c r="D106" i="38"/>
  <c r="C106" i="38"/>
  <c r="D105" i="38"/>
  <c r="C105" i="38"/>
  <c r="D104" i="38"/>
  <c r="C104" i="38"/>
  <c r="D103" i="38"/>
  <c r="C103" i="38"/>
  <c r="D102" i="38"/>
  <c r="C102" i="38"/>
  <c r="D101" i="38"/>
  <c r="C101" i="38"/>
  <c r="D100" i="38"/>
  <c r="C100" i="38"/>
  <c r="D99" i="38"/>
  <c r="C99" i="38"/>
  <c r="D98" i="38"/>
  <c r="C98" i="38"/>
  <c r="D97" i="38"/>
  <c r="C97" i="38"/>
  <c r="D96" i="38"/>
  <c r="C96" i="38"/>
  <c r="D95" i="38"/>
  <c r="C95" i="38"/>
  <c r="D94" i="38"/>
  <c r="C94" i="38"/>
  <c r="D93" i="38"/>
  <c r="C93" i="38"/>
  <c r="D92" i="38"/>
  <c r="C92" i="38"/>
  <c r="D91" i="38"/>
  <c r="C91" i="38"/>
  <c r="D90" i="38"/>
  <c r="C90" i="38"/>
  <c r="D89" i="38"/>
  <c r="C89" i="38"/>
  <c r="D88" i="38"/>
  <c r="C88" i="38"/>
  <c r="D87" i="38"/>
  <c r="C87" i="38"/>
  <c r="D86" i="38"/>
  <c r="C86" i="38"/>
  <c r="D85" i="38"/>
  <c r="C85" i="38"/>
  <c r="D84" i="38"/>
  <c r="C84" i="38"/>
  <c r="D83" i="38"/>
  <c r="C83" i="38"/>
  <c r="D82" i="38"/>
  <c r="C82" i="38"/>
  <c r="D81" i="38"/>
  <c r="C81" i="38"/>
  <c r="D80" i="38"/>
  <c r="C80" i="38"/>
  <c r="D79" i="38"/>
  <c r="C79" i="38"/>
  <c r="D78" i="38"/>
  <c r="C78" i="38"/>
  <c r="D77" i="38"/>
  <c r="C77" i="38"/>
  <c r="D76" i="38"/>
  <c r="C76" i="38"/>
  <c r="D75" i="38"/>
  <c r="C75" i="38"/>
  <c r="D74" i="38"/>
  <c r="C74" i="38"/>
  <c r="D73" i="38"/>
  <c r="C73" i="38"/>
  <c r="D72" i="38"/>
  <c r="C72" i="38"/>
  <c r="D71" i="38"/>
  <c r="C71" i="38"/>
  <c r="D70" i="38"/>
  <c r="C70" i="38"/>
  <c r="D69" i="38"/>
  <c r="C69" i="38"/>
  <c r="D68" i="38"/>
  <c r="C68" i="38"/>
  <c r="D67" i="38"/>
  <c r="C67" i="38"/>
  <c r="D66" i="38"/>
  <c r="C66" i="38"/>
  <c r="D65" i="38"/>
  <c r="C65" i="38"/>
  <c r="D64" i="38"/>
  <c r="C64" i="38"/>
  <c r="D63" i="38"/>
  <c r="C63" i="38"/>
  <c r="D62" i="38"/>
  <c r="C62" i="38"/>
  <c r="D61" i="38"/>
  <c r="C61" i="38"/>
  <c r="D60" i="38"/>
  <c r="C60" i="38"/>
  <c r="D59" i="38"/>
  <c r="C59" i="38"/>
  <c r="D58" i="38"/>
  <c r="C58" i="38"/>
  <c r="D57" i="38"/>
  <c r="C57" i="38"/>
  <c r="D56" i="38"/>
  <c r="C56" i="38"/>
  <c r="D55" i="38"/>
  <c r="C55" i="38"/>
  <c r="D54" i="38"/>
  <c r="C54" i="38"/>
  <c r="D53" i="38"/>
  <c r="C53" i="38"/>
  <c r="D52" i="38"/>
  <c r="C52" i="38"/>
  <c r="D51" i="38"/>
  <c r="C51" i="38"/>
  <c r="D50" i="38"/>
  <c r="C50" i="38"/>
  <c r="D49" i="38"/>
  <c r="C49" i="38"/>
  <c r="D48" i="38"/>
  <c r="C48" i="38"/>
  <c r="D47" i="38"/>
  <c r="C47" i="38"/>
  <c r="D46" i="38"/>
  <c r="C46" i="38"/>
  <c r="D45" i="38"/>
  <c r="C45" i="38"/>
  <c r="D44" i="38"/>
  <c r="C44" i="38"/>
  <c r="D43" i="38"/>
  <c r="C43" i="38"/>
  <c r="D42" i="38"/>
  <c r="C42" i="38"/>
  <c r="D41" i="38"/>
  <c r="C41" i="38"/>
  <c r="D40" i="38"/>
  <c r="C40" i="38"/>
  <c r="D39" i="38"/>
  <c r="C39" i="38"/>
  <c r="D38" i="38"/>
  <c r="C38" i="38"/>
  <c r="D37" i="38"/>
  <c r="C37" i="38"/>
  <c r="D36" i="38"/>
  <c r="C36" i="38"/>
  <c r="D35" i="38"/>
  <c r="C35" i="38"/>
  <c r="D34" i="38"/>
  <c r="C34" i="38"/>
  <c r="D33" i="38"/>
  <c r="C33" i="38"/>
  <c r="D32" i="38"/>
  <c r="C32" i="38"/>
  <c r="D31" i="38"/>
  <c r="C31" i="38"/>
  <c r="D30" i="38"/>
  <c r="C30" i="38"/>
  <c r="D29" i="38"/>
  <c r="C29" i="38"/>
  <c r="D28" i="38"/>
  <c r="C28" i="38"/>
  <c r="D27" i="38"/>
  <c r="C27" i="38"/>
  <c r="D26" i="38"/>
  <c r="C26" i="38"/>
  <c r="D25" i="38"/>
  <c r="C25" i="38"/>
  <c r="D24" i="38"/>
  <c r="C24" i="38"/>
  <c r="D23" i="38"/>
  <c r="C23" i="38"/>
  <c r="D22" i="38"/>
  <c r="C22" i="38"/>
  <c r="D21" i="38"/>
  <c r="C21" i="38"/>
  <c r="D20" i="38"/>
  <c r="C20" i="38"/>
  <c r="D19" i="38"/>
  <c r="C19" i="38"/>
  <c r="D18" i="38"/>
  <c r="C18" i="38"/>
  <c r="D17" i="38"/>
  <c r="C17" i="38"/>
  <c r="D16" i="38"/>
  <c r="C16" i="38"/>
  <c r="D15" i="38"/>
  <c r="C15" i="38"/>
  <c r="D14" i="38"/>
  <c r="C14" i="38"/>
  <c r="D13" i="38"/>
  <c r="C13" i="38"/>
  <c r="D12" i="38"/>
  <c r="C12" i="38"/>
  <c r="D11" i="38"/>
  <c r="D10" i="38"/>
  <c r="C10" i="38"/>
  <c r="D9" i="38"/>
  <c r="C9" i="38"/>
  <c r="D8" i="38"/>
  <c r="C8" i="38"/>
  <c r="D7" i="38"/>
  <c r="C7" i="38"/>
  <c r="D6" i="38"/>
  <c r="C6" i="38"/>
  <c r="D4" i="38"/>
  <c r="B4" i="38"/>
  <c r="D1056" i="37"/>
  <c r="C1056" i="37"/>
  <c r="D1055" i="37"/>
  <c r="C1055" i="37"/>
  <c r="D1054" i="37"/>
  <c r="C1054" i="37"/>
  <c r="D1053" i="37"/>
  <c r="C1053" i="37"/>
  <c r="D1052" i="37"/>
  <c r="C1052" i="37"/>
  <c r="D1051" i="37"/>
  <c r="C1051" i="37"/>
  <c r="D1050" i="37"/>
  <c r="C1050" i="37"/>
  <c r="D1049" i="37"/>
  <c r="C1049" i="37"/>
  <c r="D1048" i="37"/>
  <c r="C1048" i="37"/>
  <c r="D1047" i="37"/>
  <c r="C1047" i="37"/>
  <c r="D1046" i="37"/>
  <c r="C1046" i="37"/>
  <c r="D1045" i="37"/>
  <c r="C1045" i="37"/>
  <c r="D1044" i="37"/>
  <c r="C1044" i="37"/>
  <c r="D1043" i="37"/>
  <c r="C1043" i="37"/>
  <c r="D1042" i="37"/>
  <c r="C1042" i="37"/>
  <c r="D1041" i="37"/>
  <c r="C1041" i="37"/>
  <c r="D1040" i="37"/>
  <c r="C1040" i="37"/>
  <c r="D1039" i="37"/>
  <c r="C1039" i="37"/>
  <c r="D1038" i="37"/>
  <c r="C1038" i="37"/>
  <c r="D1037" i="37"/>
  <c r="C1037" i="37"/>
  <c r="D1036" i="37"/>
  <c r="C1036" i="37"/>
  <c r="D1035" i="37"/>
  <c r="C1035" i="37"/>
  <c r="D1034" i="37"/>
  <c r="C1034" i="37"/>
  <c r="D1033" i="37"/>
  <c r="C1033" i="37"/>
  <c r="D1032" i="37"/>
  <c r="C1032" i="37"/>
  <c r="D1031" i="37"/>
  <c r="C1031" i="37"/>
  <c r="D1030" i="37"/>
  <c r="C1030" i="37"/>
  <c r="D1029" i="37"/>
  <c r="C1029" i="37"/>
  <c r="D1028" i="37"/>
  <c r="C1028" i="37"/>
  <c r="D1027" i="37"/>
  <c r="C1027" i="37"/>
  <c r="D1026" i="37"/>
  <c r="C1026" i="37"/>
  <c r="D1025" i="37"/>
  <c r="C1025" i="37"/>
  <c r="D1024" i="37"/>
  <c r="C1024" i="37"/>
  <c r="D1023" i="37"/>
  <c r="C1023" i="37"/>
  <c r="D1022" i="37"/>
  <c r="C1022" i="37"/>
  <c r="D1021" i="37"/>
  <c r="C1021" i="37"/>
  <c r="D1020" i="37"/>
  <c r="C1020" i="37"/>
  <c r="D1019" i="37"/>
  <c r="C1019" i="37"/>
  <c r="D1018" i="37"/>
  <c r="C1018" i="37"/>
  <c r="D1017" i="37"/>
  <c r="C1017" i="37"/>
  <c r="D1016" i="37"/>
  <c r="C1016" i="37"/>
  <c r="D1015" i="37"/>
  <c r="C1015" i="37"/>
  <c r="D1014" i="37"/>
  <c r="C1014" i="37"/>
  <c r="D1013" i="37"/>
  <c r="C1013" i="37"/>
  <c r="D1012" i="37"/>
  <c r="C1012" i="37"/>
  <c r="D1011" i="37"/>
  <c r="C1011" i="37"/>
  <c r="D1010" i="37"/>
  <c r="C1010" i="37"/>
  <c r="D1009" i="37"/>
  <c r="C1009" i="37"/>
  <c r="D1008" i="37"/>
  <c r="C1008" i="37"/>
  <c r="D1007" i="37"/>
  <c r="C1007" i="37"/>
  <c r="D1006" i="37"/>
  <c r="C1006" i="37"/>
  <c r="D1005" i="37"/>
  <c r="C1005" i="37"/>
  <c r="D1004" i="37"/>
  <c r="C1004" i="37"/>
  <c r="D1003" i="37"/>
  <c r="C1003" i="37"/>
  <c r="D1002" i="37"/>
  <c r="C1002" i="37"/>
  <c r="D1001" i="37"/>
  <c r="C1001" i="37"/>
  <c r="D1000" i="37"/>
  <c r="C1000" i="37"/>
  <c r="D999" i="37"/>
  <c r="C999" i="37"/>
  <c r="D998" i="37"/>
  <c r="C998" i="37"/>
  <c r="D997" i="37"/>
  <c r="C997" i="37"/>
  <c r="D996" i="37"/>
  <c r="C996" i="37"/>
  <c r="D995" i="37"/>
  <c r="C995" i="37"/>
  <c r="D994" i="37"/>
  <c r="C994" i="37"/>
  <c r="D993" i="37"/>
  <c r="C993" i="37"/>
  <c r="D992" i="37"/>
  <c r="C992" i="37"/>
  <c r="D991" i="37"/>
  <c r="C991" i="37"/>
  <c r="D990" i="37"/>
  <c r="C990" i="37"/>
  <c r="D989" i="37"/>
  <c r="C989" i="37"/>
  <c r="D988" i="37"/>
  <c r="C988" i="37"/>
  <c r="D987" i="37"/>
  <c r="C987" i="37"/>
  <c r="D986" i="37"/>
  <c r="C986" i="37"/>
  <c r="D985" i="37"/>
  <c r="C985" i="37"/>
  <c r="D984" i="37"/>
  <c r="C984" i="37"/>
  <c r="D983" i="37"/>
  <c r="C983" i="37"/>
  <c r="D982" i="37"/>
  <c r="C982" i="37"/>
  <c r="D981" i="37"/>
  <c r="C981" i="37"/>
  <c r="D980" i="37"/>
  <c r="C980" i="37"/>
  <c r="D979" i="37"/>
  <c r="C979" i="37"/>
  <c r="D978" i="37"/>
  <c r="C978" i="37"/>
  <c r="D977" i="37"/>
  <c r="C977" i="37"/>
  <c r="D976" i="37"/>
  <c r="C976" i="37"/>
  <c r="D975" i="37"/>
  <c r="C975" i="37"/>
  <c r="D974" i="37"/>
  <c r="C974" i="37"/>
  <c r="D973" i="37"/>
  <c r="C973" i="37"/>
  <c r="D972" i="37"/>
  <c r="C972" i="37"/>
  <c r="D971" i="37"/>
  <c r="C971" i="37"/>
  <c r="D970" i="37"/>
  <c r="C970" i="37"/>
  <c r="D969" i="37"/>
  <c r="C969" i="37"/>
  <c r="D968" i="37"/>
  <c r="C968" i="37"/>
  <c r="D967" i="37"/>
  <c r="C967" i="37"/>
  <c r="D966" i="37"/>
  <c r="C966" i="37"/>
  <c r="D965" i="37"/>
  <c r="C965" i="37"/>
  <c r="D964" i="37"/>
  <c r="C964" i="37"/>
  <c r="D963" i="37"/>
  <c r="C963" i="37"/>
  <c r="D962" i="37"/>
  <c r="C962" i="37"/>
  <c r="D961" i="37"/>
  <c r="C961" i="37"/>
  <c r="D960" i="37"/>
  <c r="C960" i="37"/>
  <c r="D959" i="37"/>
  <c r="C959" i="37"/>
  <c r="D958" i="37"/>
  <c r="C958" i="37"/>
  <c r="D957" i="37"/>
  <c r="C957" i="37"/>
  <c r="D956" i="37"/>
  <c r="C956" i="37"/>
  <c r="D955" i="37"/>
  <c r="C955" i="37"/>
  <c r="D954" i="37"/>
  <c r="C954" i="37"/>
  <c r="D953" i="37"/>
  <c r="C953" i="37"/>
  <c r="D952" i="37"/>
  <c r="C952" i="37"/>
  <c r="D951" i="37"/>
  <c r="C951" i="37"/>
  <c r="D950" i="37"/>
  <c r="C950" i="37"/>
  <c r="D949" i="37"/>
  <c r="C949" i="37"/>
  <c r="D948" i="37"/>
  <c r="C948" i="37"/>
  <c r="D947" i="37"/>
  <c r="C947" i="37"/>
  <c r="D946" i="37"/>
  <c r="C946" i="37"/>
  <c r="D945" i="37"/>
  <c r="C945" i="37"/>
  <c r="D944" i="37"/>
  <c r="C944" i="37"/>
  <c r="D943" i="37"/>
  <c r="C943" i="37"/>
  <c r="D942" i="37"/>
  <c r="C942" i="37"/>
  <c r="D941" i="37"/>
  <c r="C941" i="37"/>
  <c r="D940" i="37"/>
  <c r="C940" i="37"/>
  <c r="D939" i="37"/>
  <c r="C939" i="37"/>
  <c r="D938" i="37"/>
  <c r="C938" i="37"/>
  <c r="D937" i="37"/>
  <c r="C937" i="37"/>
  <c r="D936" i="37"/>
  <c r="C936" i="37"/>
  <c r="D935" i="37"/>
  <c r="C935" i="37"/>
  <c r="D934" i="37"/>
  <c r="C934" i="37"/>
  <c r="D933" i="37"/>
  <c r="C933" i="37"/>
  <c r="D932" i="37"/>
  <c r="C932" i="37"/>
  <c r="D931" i="37"/>
  <c r="C931" i="37"/>
  <c r="D930" i="37"/>
  <c r="C930" i="37"/>
  <c r="D929" i="37"/>
  <c r="C929" i="37"/>
  <c r="D928" i="37"/>
  <c r="C928" i="37"/>
  <c r="D927" i="37"/>
  <c r="C927" i="37"/>
  <c r="D926" i="37"/>
  <c r="C926" i="37"/>
  <c r="D925" i="37"/>
  <c r="C925" i="37"/>
  <c r="D924" i="37"/>
  <c r="C924" i="37"/>
  <c r="D923" i="37"/>
  <c r="C923" i="37"/>
  <c r="D922" i="37"/>
  <c r="C922" i="37"/>
  <c r="D921" i="37"/>
  <c r="C921" i="37"/>
  <c r="D920" i="37"/>
  <c r="C920" i="37"/>
  <c r="D919" i="37"/>
  <c r="C919" i="37"/>
  <c r="D918" i="37"/>
  <c r="C918" i="37"/>
  <c r="D917" i="37"/>
  <c r="C917" i="37"/>
  <c r="D916" i="37"/>
  <c r="C916" i="37"/>
  <c r="D915" i="37"/>
  <c r="C915" i="37"/>
  <c r="D914" i="37"/>
  <c r="C914" i="37"/>
  <c r="D913" i="37"/>
  <c r="C913" i="37"/>
  <c r="D912" i="37"/>
  <c r="C912" i="37"/>
  <c r="D911" i="37"/>
  <c r="C911" i="37"/>
  <c r="D910" i="37"/>
  <c r="C910" i="37"/>
  <c r="D909" i="37"/>
  <c r="C909" i="37"/>
  <c r="D908" i="37"/>
  <c r="C908" i="37"/>
  <c r="D907" i="37"/>
  <c r="C907" i="37"/>
  <c r="D906" i="37"/>
  <c r="C906" i="37"/>
  <c r="D905" i="37"/>
  <c r="C905" i="37"/>
  <c r="D904" i="37"/>
  <c r="C904" i="37"/>
  <c r="D903" i="37"/>
  <c r="C903" i="37"/>
  <c r="D902" i="37"/>
  <c r="C902" i="37"/>
  <c r="D901" i="37"/>
  <c r="C901" i="37"/>
  <c r="D900" i="37"/>
  <c r="C900" i="37"/>
  <c r="D899" i="37"/>
  <c r="C899" i="37"/>
  <c r="D898" i="37"/>
  <c r="C898" i="37"/>
  <c r="D897" i="37"/>
  <c r="C897" i="37"/>
  <c r="D896" i="37"/>
  <c r="C896" i="37"/>
  <c r="D895" i="37"/>
  <c r="C895" i="37"/>
  <c r="D894" i="37"/>
  <c r="C894" i="37"/>
  <c r="D893" i="37"/>
  <c r="C893" i="37"/>
  <c r="D892" i="37"/>
  <c r="C892" i="37"/>
  <c r="D891" i="37"/>
  <c r="C891" i="37"/>
  <c r="D890" i="37"/>
  <c r="C890" i="37"/>
  <c r="D889" i="37"/>
  <c r="C889" i="37"/>
  <c r="D888" i="37"/>
  <c r="C888" i="37"/>
  <c r="D887" i="37"/>
  <c r="C887" i="37"/>
  <c r="D886" i="37"/>
  <c r="C886" i="37"/>
  <c r="D885" i="37"/>
  <c r="C885" i="37"/>
  <c r="D884" i="37"/>
  <c r="C884" i="37"/>
  <c r="D883" i="37"/>
  <c r="C883" i="37"/>
  <c r="D882" i="37"/>
  <c r="C882" i="37"/>
  <c r="D881" i="37"/>
  <c r="C881" i="37"/>
  <c r="D880" i="37"/>
  <c r="C880" i="37"/>
  <c r="D879" i="37"/>
  <c r="C879" i="37"/>
  <c r="D878" i="37"/>
  <c r="C878" i="37"/>
  <c r="D877" i="37"/>
  <c r="C877" i="37"/>
  <c r="D876" i="37"/>
  <c r="C876" i="37"/>
  <c r="D875" i="37"/>
  <c r="C875" i="37"/>
  <c r="D874" i="37"/>
  <c r="C874" i="37"/>
  <c r="D873" i="37"/>
  <c r="C873" i="37"/>
  <c r="D872" i="37"/>
  <c r="C872" i="37"/>
  <c r="D871" i="37"/>
  <c r="C871" i="37"/>
  <c r="D870" i="37"/>
  <c r="C870" i="37"/>
  <c r="D869" i="37"/>
  <c r="C869" i="37"/>
  <c r="D868" i="37"/>
  <c r="C868" i="37"/>
  <c r="D867" i="37"/>
  <c r="C867" i="37"/>
  <c r="D866" i="37"/>
  <c r="C866" i="37"/>
  <c r="D865" i="37"/>
  <c r="C865" i="37"/>
  <c r="D864" i="37"/>
  <c r="C864" i="37"/>
  <c r="D863" i="37"/>
  <c r="C863" i="37"/>
  <c r="D862" i="37"/>
  <c r="C862" i="37"/>
  <c r="D861" i="37"/>
  <c r="C861" i="37"/>
  <c r="D860" i="37"/>
  <c r="C860" i="37"/>
  <c r="D859" i="37"/>
  <c r="C859" i="37"/>
  <c r="D858" i="37"/>
  <c r="C858" i="37"/>
  <c r="D857" i="37"/>
  <c r="C857" i="37"/>
  <c r="D856" i="37"/>
  <c r="C856" i="37"/>
  <c r="D855" i="37"/>
  <c r="C855" i="37"/>
  <c r="D854" i="37"/>
  <c r="C854" i="37"/>
  <c r="D853" i="37"/>
  <c r="C853" i="37"/>
  <c r="D852" i="37"/>
  <c r="C852" i="37"/>
  <c r="D851" i="37"/>
  <c r="C851" i="37"/>
  <c r="D850" i="37"/>
  <c r="C850" i="37"/>
  <c r="D849" i="37"/>
  <c r="C849" i="37"/>
  <c r="D848" i="37"/>
  <c r="C848" i="37"/>
  <c r="D847" i="37"/>
  <c r="C847" i="37"/>
  <c r="D846" i="37"/>
  <c r="C846" i="37"/>
  <c r="D845" i="37"/>
  <c r="C845" i="37"/>
  <c r="D844" i="37"/>
  <c r="C844" i="37"/>
  <c r="D843" i="37"/>
  <c r="C843" i="37"/>
  <c r="D842" i="37"/>
  <c r="C842" i="37"/>
  <c r="D841" i="37"/>
  <c r="C841" i="37"/>
  <c r="D840" i="37"/>
  <c r="C840" i="37"/>
  <c r="D839" i="37"/>
  <c r="C839" i="37"/>
  <c r="D838" i="37"/>
  <c r="C838" i="37"/>
  <c r="D837" i="37"/>
  <c r="C837" i="37"/>
  <c r="D836" i="37"/>
  <c r="C836" i="37"/>
  <c r="D835" i="37"/>
  <c r="C835" i="37"/>
  <c r="D834" i="37"/>
  <c r="C834" i="37"/>
  <c r="D833" i="37"/>
  <c r="C833" i="37"/>
  <c r="D832" i="37"/>
  <c r="C832" i="37"/>
  <c r="D831" i="37"/>
  <c r="C831" i="37"/>
  <c r="D830" i="37"/>
  <c r="C830" i="37"/>
  <c r="D829" i="37"/>
  <c r="C829" i="37"/>
  <c r="D828" i="37"/>
  <c r="C828" i="37"/>
  <c r="D827" i="37"/>
  <c r="C827" i="37"/>
  <c r="D826" i="37"/>
  <c r="C826" i="37"/>
  <c r="D825" i="37"/>
  <c r="C825" i="37"/>
  <c r="D824" i="37"/>
  <c r="C824" i="37"/>
  <c r="D823" i="37"/>
  <c r="C823" i="37"/>
  <c r="D822" i="37"/>
  <c r="C822" i="37"/>
  <c r="D821" i="37"/>
  <c r="C821" i="37"/>
  <c r="D820" i="37"/>
  <c r="C820" i="37"/>
  <c r="D819" i="37"/>
  <c r="C819" i="37"/>
  <c r="D818" i="37"/>
  <c r="C818" i="37"/>
  <c r="D817" i="37"/>
  <c r="C817" i="37"/>
  <c r="D816" i="37"/>
  <c r="C816" i="37"/>
  <c r="D815" i="37"/>
  <c r="C815" i="37"/>
  <c r="D814" i="37"/>
  <c r="C814" i="37"/>
  <c r="D813" i="37"/>
  <c r="C813" i="37"/>
  <c r="D812" i="37"/>
  <c r="C812" i="37"/>
  <c r="D811" i="37"/>
  <c r="C811" i="37"/>
  <c r="D810" i="37"/>
  <c r="C810" i="37"/>
  <c r="D809" i="37"/>
  <c r="C809" i="37"/>
  <c r="D808" i="37"/>
  <c r="C808" i="37"/>
  <c r="D807" i="37"/>
  <c r="C807" i="37"/>
  <c r="D806" i="37"/>
  <c r="C806" i="37"/>
  <c r="D805" i="37"/>
  <c r="C805" i="37"/>
  <c r="D804" i="37"/>
  <c r="C804" i="37"/>
  <c r="D803" i="37"/>
  <c r="C803" i="37"/>
  <c r="D802" i="37"/>
  <c r="C802" i="37"/>
  <c r="D801" i="37"/>
  <c r="C801" i="37"/>
  <c r="D800" i="37"/>
  <c r="C800" i="37"/>
  <c r="D799" i="37"/>
  <c r="C799" i="37"/>
  <c r="D798" i="37"/>
  <c r="C798" i="37"/>
  <c r="D797" i="37"/>
  <c r="C797" i="37"/>
  <c r="D796" i="37"/>
  <c r="C796" i="37"/>
  <c r="D795" i="37"/>
  <c r="C795" i="37"/>
  <c r="D794" i="37"/>
  <c r="C794" i="37"/>
  <c r="D793" i="37"/>
  <c r="C793" i="37"/>
  <c r="D792" i="37"/>
  <c r="C792" i="37"/>
  <c r="D791" i="37"/>
  <c r="C791" i="37"/>
  <c r="D790" i="37"/>
  <c r="C790" i="37"/>
  <c r="D789" i="37"/>
  <c r="C789" i="37"/>
  <c r="D788" i="37"/>
  <c r="C788" i="37"/>
  <c r="D787" i="37"/>
  <c r="C787" i="37"/>
  <c r="D786" i="37"/>
  <c r="C786" i="37"/>
  <c r="D785" i="37"/>
  <c r="C785" i="37"/>
  <c r="D784" i="37"/>
  <c r="C784" i="37"/>
  <c r="D783" i="37"/>
  <c r="C783" i="37"/>
  <c r="D782" i="37"/>
  <c r="C782" i="37"/>
  <c r="D781" i="37"/>
  <c r="C781" i="37"/>
  <c r="D780" i="37"/>
  <c r="C780" i="37"/>
  <c r="D779" i="37"/>
  <c r="C779" i="37"/>
  <c r="D778" i="37"/>
  <c r="C778" i="37"/>
  <c r="D777" i="37"/>
  <c r="C777" i="37"/>
  <c r="D776" i="37"/>
  <c r="C776" i="37"/>
  <c r="D775" i="37"/>
  <c r="C775" i="37"/>
  <c r="D774" i="37"/>
  <c r="C774" i="37"/>
  <c r="D773" i="37"/>
  <c r="C773" i="37"/>
  <c r="D772" i="37"/>
  <c r="C772" i="37"/>
  <c r="D771" i="37"/>
  <c r="C771" i="37"/>
  <c r="D770" i="37"/>
  <c r="C770" i="37"/>
  <c r="D769" i="37"/>
  <c r="C769" i="37"/>
  <c r="D768" i="37"/>
  <c r="C768" i="37"/>
  <c r="D767" i="37"/>
  <c r="C767" i="37"/>
  <c r="D766" i="37"/>
  <c r="C766" i="37"/>
  <c r="D765" i="37"/>
  <c r="C765" i="37"/>
  <c r="D764" i="37"/>
  <c r="C764" i="37"/>
  <c r="D763" i="37"/>
  <c r="C763" i="37"/>
  <c r="D762" i="37"/>
  <c r="C762" i="37"/>
  <c r="D761" i="37"/>
  <c r="C761" i="37"/>
  <c r="D760" i="37"/>
  <c r="C760" i="37"/>
  <c r="D759" i="37"/>
  <c r="C759" i="37"/>
  <c r="D758" i="37"/>
  <c r="C758" i="37"/>
  <c r="D757" i="37"/>
  <c r="C757" i="37"/>
  <c r="D756" i="37"/>
  <c r="C756" i="37"/>
  <c r="D755" i="37"/>
  <c r="C755" i="37"/>
  <c r="D754" i="37"/>
  <c r="C754" i="37"/>
  <c r="D753" i="37"/>
  <c r="C753" i="37"/>
  <c r="D752" i="37"/>
  <c r="C752" i="37"/>
  <c r="D751" i="37"/>
  <c r="C751" i="37"/>
  <c r="D750" i="37"/>
  <c r="C750" i="37"/>
  <c r="D749" i="37"/>
  <c r="C749" i="37"/>
  <c r="D748" i="37"/>
  <c r="C748" i="37"/>
  <c r="D747" i="37"/>
  <c r="C747" i="37"/>
  <c r="D746" i="37"/>
  <c r="C746" i="37"/>
  <c r="D745" i="37"/>
  <c r="C745" i="37"/>
  <c r="D744" i="37"/>
  <c r="C744" i="37"/>
  <c r="D743" i="37"/>
  <c r="C743" i="37"/>
  <c r="D742" i="37"/>
  <c r="C742" i="37"/>
  <c r="D741" i="37"/>
  <c r="C741" i="37"/>
  <c r="D740" i="37"/>
  <c r="C740" i="37"/>
  <c r="D739" i="37"/>
  <c r="C739" i="37"/>
  <c r="D738" i="37"/>
  <c r="C738" i="37"/>
  <c r="D737" i="37"/>
  <c r="C737" i="37"/>
  <c r="D736" i="37"/>
  <c r="C736" i="37"/>
  <c r="D735" i="37"/>
  <c r="C735" i="37"/>
  <c r="D734" i="37"/>
  <c r="C734" i="37"/>
  <c r="D733" i="37"/>
  <c r="C733" i="37"/>
  <c r="D732" i="37"/>
  <c r="C732" i="37"/>
  <c r="D731" i="37"/>
  <c r="C731" i="37"/>
  <c r="D730" i="37"/>
  <c r="C730" i="37"/>
  <c r="D729" i="37"/>
  <c r="C729" i="37"/>
  <c r="D728" i="37"/>
  <c r="C728" i="37"/>
  <c r="D727" i="37"/>
  <c r="C727" i="37"/>
  <c r="D726" i="37"/>
  <c r="C726" i="37"/>
  <c r="D725" i="37"/>
  <c r="C725" i="37"/>
  <c r="D724" i="37"/>
  <c r="C724" i="37"/>
  <c r="D723" i="37"/>
  <c r="C723" i="37"/>
  <c r="D722" i="37"/>
  <c r="C722" i="37"/>
  <c r="D721" i="37"/>
  <c r="C721" i="37"/>
  <c r="D720" i="37"/>
  <c r="C720" i="37"/>
  <c r="D719" i="37"/>
  <c r="C719" i="37"/>
  <c r="D718" i="37"/>
  <c r="C718" i="37"/>
  <c r="D717" i="37"/>
  <c r="C717" i="37"/>
  <c r="D716" i="37"/>
  <c r="C716" i="37"/>
  <c r="D715" i="37"/>
  <c r="C715" i="37"/>
  <c r="D714" i="37"/>
  <c r="C714" i="37"/>
  <c r="D713" i="37"/>
  <c r="C713" i="37"/>
  <c r="D712" i="37"/>
  <c r="C712" i="37"/>
  <c r="D711" i="37"/>
  <c r="C711" i="37"/>
  <c r="D710" i="37"/>
  <c r="C710" i="37"/>
  <c r="D709" i="37"/>
  <c r="C709" i="37"/>
  <c r="D708" i="37"/>
  <c r="C708" i="37"/>
  <c r="D707" i="37"/>
  <c r="C707" i="37"/>
  <c r="D706" i="37"/>
  <c r="C706" i="37"/>
  <c r="D705" i="37"/>
  <c r="C705" i="37"/>
  <c r="D704" i="37"/>
  <c r="C704" i="37"/>
  <c r="D703" i="37"/>
  <c r="C703" i="37"/>
  <c r="D702" i="37"/>
  <c r="C702" i="37"/>
  <c r="D701" i="37"/>
  <c r="C701" i="37"/>
  <c r="D700" i="37"/>
  <c r="C700" i="37"/>
  <c r="D699" i="37"/>
  <c r="C699" i="37"/>
  <c r="D698" i="37"/>
  <c r="C698" i="37"/>
  <c r="D697" i="37"/>
  <c r="C697" i="37"/>
  <c r="D696" i="37"/>
  <c r="C696" i="37"/>
  <c r="D695" i="37"/>
  <c r="C695" i="37"/>
  <c r="D694" i="37"/>
  <c r="C694" i="37"/>
  <c r="D693" i="37"/>
  <c r="C693" i="37"/>
  <c r="D692" i="37"/>
  <c r="C692" i="37"/>
  <c r="D691" i="37"/>
  <c r="C691" i="37"/>
  <c r="D690" i="37"/>
  <c r="C690" i="37"/>
  <c r="D689" i="37"/>
  <c r="C689" i="37"/>
  <c r="D688" i="37"/>
  <c r="C688" i="37"/>
  <c r="D687" i="37"/>
  <c r="C687" i="37"/>
  <c r="D686" i="37"/>
  <c r="C686" i="37"/>
  <c r="D685" i="37"/>
  <c r="C685" i="37"/>
  <c r="D684" i="37"/>
  <c r="C684" i="37"/>
  <c r="D683" i="37"/>
  <c r="C683" i="37"/>
  <c r="D682" i="37"/>
  <c r="C682" i="37"/>
  <c r="D681" i="37"/>
  <c r="C681" i="37"/>
  <c r="D680" i="37"/>
  <c r="C680" i="37"/>
  <c r="D679" i="37"/>
  <c r="C679" i="37"/>
  <c r="D678" i="37"/>
  <c r="C678" i="37"/>
  <c r="D677" i="37"/>
  <c r="C677" i="37"/>
  <c r="D676" i="37"/>
  <c r="C676" i="37"/>
  <c r="D675" i="37"/>
  <c r="C675" i="37"/>
  <c r="D674" i="37"/>
  <c r="C674" i="37"/>
  <c r="D673" i="37"/>
  <c r="C673" i="37"/>
  <c r="D672" i="37"/>
  <c r="C672" i="37"/>
  <c r="D671" i="37"/>
  <c r="C671" i="37"/>
  <c r="D670" i="37"/>
  <c r="C670" i="37"/>
  <c r="D669" i="37"/>
  <c r="C669" i="37"/>
  <c r="D668" i="37"/>
  <c r="C668" i="37"/>
  <c r="D667" i="37"/>
  <c r="C667" i="37"/>
  <c r="D666" i="37"/>
  <c r="C666" i="37"/>
  <c r="D665" i="37"/>
  <c r="C665" i="37"/>
  <c r="D664" i="37"/>
  <c r="C664" i="37"/>
  <c r="D663" i="37"/>
  <c r="C663" i="37"/>
  <c r="D662" i="37"/>
  <c r="C662" i="37"/>
  <c r="D661" i="37"/>
  <c r="C661" i="37"/>
  <c r="D660" i="37"/>
  <c r="C660" i="37"/>
  <c r="D659" i="37"/>
  <c r="C659" i="37"/>
  <c r="D658" i="37"/>
  <c r="C658" i="37"/>
  <c r="D657" i="37"/>
  <c r="C657" i="37"/>
  <c r="D656" i="37"/>
  <c r="C656" i="37"/>
  <c r="D655" i="37"/>
  <c r="C655" i="37"/>
  <c r="D654" i="37"/>
  <c r="C654" i="37"/>
  <c r="D653" i="37"/>
  <c r="C653" i="37"/>
  <c r="D652" i="37"/>
  <c r="C652" i="37"/>
  <c r="D651" i="37"/>
  <c r="C651" i="37"/>
  <c r="D650" i="37"/>
  <c r="C650" i="37"/>
  <c r="D649" i="37"/>
  <c r="C649" i="37"/>
  <c r="D648" i="37"/>
  <c r="C648" i="37"/>
  <c r="D647" i="37"/>
  <c r="C647" i="37"/>
  <c r="D646" i="37"/>
  <c r="C646" i="37"/>
  <c r="D645" i="37"/>
  <c r="C645" i="37"/>
  <c r="D644" i="37"/>
  <c r="C644" i="37"/>
  <c r="D643" i="37"/>
  <c r="C643" i="37"/>
  <c r="D642" i="37"/>
  <c r="C642" i="37"/>
  <c r="D641" i="37"/>
  <c r="C641" i="37"/>
  <c r="D640" i="37"/>
  <c r="C640" i="37"/>
  <c r="D639" i="37"/>
  <c r="C639" i="37"/>
  <c r="D638" i="37"/>
  <c r="C638" i="37"/>
  <c r="D637" i="37"/>
  <c r="C637" i="37"/>
  <c r="D636" i="37"/>
  <c r="C636" i="37"/>
  <c r="D635" i="37"/>
  <c r="C635" i="37"/>
  <c r="D634" i="37"/>
  <c r="C634" i="37"/>
  <c r="D633" i="37"/>
  <c r="C633" i="37"/>
  <c r="D632" i="37"/>
  <c r="C632" i="37"/>
  <c r="D631" i="37"/>
  <c r="C631" i="37"/>
  <c r="D630" i="37"/>
  <c r="C630" i="37"/>
  <c r="D629" i="37"/>
  <c r="C629" i="37"/>
  <c r="D628" i="37"/>
  <c r="C628" i="37"/>
  <c r="D627" i="37"/>
  <c r="C627" i="37"/>
  <c r="D626" i="37"/>
  <c r="C626" i="37"/>
  <c r="D625" i="37"/>
  <c r="C625" i="37"/>
  <c r="D624" i="37"/>
  <c r="C624" i="37"/>
  <c r="D623" i="37"/>
  <c r="C623" i="37"/>
  <c r="D622" i="37"/>
  <c r="C622" i="37"/>
  <c r="D621" i="37"/>
  <c r="C621" i="37"/>
  <c r="D620" i="37"/>
  <c r="C620" i="37"/>
  <c r="D619" i="37"/>
  <c r="C619" i="37"/>
  <c r="D618" i="37"/>
  <c r="C618" i="37"/>
  <c r="D617" i="37"/>
  <c r="C617" i="37"/>
  <c r="D616" i="37"/>
  <c r="C616" i="37"/>
  <c r="D615" i="37"/>
  <c r="C615" i="37"/>
  <c r="D614" i="37"/>
  <c r="C614" i="37"/>
  <c r="D613" i="37"/>
  <c r="C613" i="37"/>
  <c r="D612" i="37"/>
  <c r="C612" i="37"/>
  <c r="D611" i="37"/>
  <c r="C611" i="37"/>
  <c r="D610" i="37"/>
  <c r="C610" i="37"/>
  <c r="D609" i="37"/>
  <c r="C609" i="37"/>
  <c r="D608" i="37"/>
  <c r="C608" i="37"/>
  <c r="D607" i="37"/>
  <c r="C607" i="37"/>
  <c r="D606" i="37"/>
  <c r="C606" i="37"/>
  <c r="D605" i="37"/>
  <c r="C605" i="37"/>
  <c r="D604" i="37"/>
  <c r="C604" i="37"/>
  <c r="D603" i="37"/>
  <c r="C603" i="37"/>
  <c r="D602" i="37"/>
  <c r="C602" i="37"/>
  <c r="D601" i="37"/>
  <c r="C601" i="37"/>
  <c r="D600" i="37"/>
  <c r="C600" i="37"/>
  <c r="D599" i="37"/>
  <c r="C599" i="37"/>
  <c r="D598" i="37"/>
  <c r="C598" i="37"/>
  <c r="D597" i="37"/>
  <c r="C597" i="37"/>
  <c r="D596" i="37"/>
  <c r="C596" i="37"/>
  <c r="D595" i="37"/>
  <c r="C595" i="37"/>
  <c r="D594" i="37"/>
  <c r="C594" i="37"/>
  <c r="D593" i="37"/>
  <c r="C593" i="37"/>
  <c r="D592" i="37"/>
  <c r="C592" i="37"/>
  <c r="D591" i="37"/>
  <c r="C591" i="37"/>
  <c r="D590" i="37"/>
  <c r="C590" i="37"/>
  <c r="D589" i="37"/>
  <c r="C589" i="37"/>
  <c r="D588" i="37"/>
  <c r="C588" i="37"/>
  <c r="D587" i="37"/>
  <c r="C587" i="37"/>
  <c r="D586" i="37"/>
  <c r="C586" i="37"/>
  <c r="D585" i="37"/>
  <c r="C585" i="37"/>
  <c r="D584" i="37"/>
  <c r="C584" i="37"/>
  <c r="D583" i="37"/>
  <c r="C583" i="37"/>
  <c r="D582" i="37"/>
  <c r="C582" i="37"/>
  <c r="D581" i="37"/>
  <c r="C581" i="37"/>
  <c r="D580" i="37"/>
  <c r="C580" i="37"/>
  <c r="D579" i="37"/>
  <c r="C579" i="37"/>
  <c r="D578" i="37"/>
  <c r="C578" i="37"/>
  <c r="D577" i="37"/>
  <c r="C577" i="37"/>
  <c r="D576" i="37"/>
  <c r="C576" i="37"/>
  <c r="D575" i="37"/>
  <c r="C575" i="37"/>
  <c r="D574" i="37"/>
  <c r="C574" i="37"/>
  <c r="D573" i="37"/>
  <c r="C573" i="37"/>
  <c r="D572" i="37"/>
  <c r="C572" i="37"/>
  <c r="D571" i="37"/>
  <c r="C571" i="37"/>
  <c r="D570" i="37"/>
  <c r="C570" i="37"/>
  <c r="D569" i="37"/>
  <c r="C569" i="37"/>
  <c r="D568" i="37"/>
  <c r="C568" i="37"/>
  <c r="D567" i="37"/>
  <c r="C567" i="37"/>
  <c r="D566" i="37"/>
  <c r="C566" i="37"/>
  <c r="D565" i="37"/>
  <c r="C565" i="37"/>
  <c r="D564" i="37"/>
  <c r="C564" i="37"/>
  <c r="D563" i="37"/>
  <c r="C563" i="37"/>
  <c r="D562" i="37"/>
  <c r="C562" i="37"/>
  <c r="D561" i="37"/>
  <c r="C561" i="37"/>
  <c r="D560" i="37"/>
  <c r="C560" i="37"/>
  <c r="D559" i="37"/>
  <c r="C559" i="37"/>
  <c r="D558" i="37"/>
  <c r="C558" i="37"/>
  <c r="D557" i="37"/>
  <c r="C557" i="37"/>
  <c r="D556" i="37"/>
  <c r="C556" i="37"/>
  <c r="D555" i="37"/>
  <c r="C555" i="37"/>
  <c r="D554" i="37"/>
  <c r="C554" i="37"/>
  <c r="D553" i="37"/>
  <c r="C553" i="37"/>
  <c r="D552" i="37"/>
  <c r="C552" i="37"/>
  <c r="D551" i="37"/>
  <c r="C551" i="37"/>
  <c r="D550" i="37"/>
  <c r="C550" i="37"/>
  <c r="D549" i="37"/>
  <c r="C549" i="37"/>
  <c r="D548" i="37"/>
  <c r="C548" i="37"/>
  <c r="D547" i="37"/>
  <c r="C547" i="37"/>
  <c r="D546" i="37"/>
  <c r="C546" i="37"/>
  <c r="D545" i="37"/>
  <c r="C545" i="37"/>
  <c r="D544" i="37"/>
  <c r="C544" i="37"/>
  <c r="D543" i="37"/>
  <c r="C543" i="37"/>
  <c r="D542" i="37"/>
  <c r="C542" i="37"/>
  <c r="D541" i="37"/>
  <c r="C541" i="37"/>
  <c r="D540" i="37"/>
  <c r="C540" i="37"/>
  <c r="D539" i="37"/>
  <c r="C539" i="37"/>
  <c r="D538" i="37"/>
  <c r="C538" i="37"/>
  <c r="D537" i="37"/>
  <c r="C537" i="37"/>
  <c r="D536" i="37"/>
  <c r="C536" i="37"/>
  <c r="D535" i="37"/>
  <c r="C535" i="37"/>
  <c r="D534" i="37"/>
  <c r="C534" i="37"/>
  <c r="D533" i="37"/>
  <c r="C533" i="37"/>
  <c r="D532" i="37"/>
  <c r="C532" i="37"/>
  <c r="D531" i="37"/>
  <c r="C531" i="37"/>
  <c r="D530" i="37"/>
  <c r="C530" i="37"/>
  <c r="D529" i="37"/>
  <c r="C529" i="37"/>
  <c r="D528" i="37"/>
  <c r="C528" i="37"/>
  <c r="D527" i="37"/>
  <c r="C527" i="37"/>
  <c r="D526" i="37"/>
  <c r="C526" i="37"/>
  <c r="D525" i="37"/>
  <c r="C525" i="37"/>
  <c r="D524" i="37"/>
  <c r="C524" i="37"/>
  <c r="D523" i="37"/>
  <c r="C523" i="37"/>
  <c r="D522" i="37"/>
  <c r="C522" i="37"/>
  <c r="D521" i="37"/>
  <c r="C521" i="37"/>
  <c r="D520" i="37"/>
  <c r="C520" i="37"/>
  <c r="D519" i="37"/>
  <c r="C519" i="37"/>
  <c r="D518" i="37"/>
  <c r="C518" i="37"/>
  <c r="D517" i="37"/>
  <c r="C517" i="37"/>
  <c r="D516" i="37"/>
  <c r="C516" i="37"/>
  <c r="D515" i="37"/>
  <c r="C515" i="37"/>
  <c r="D514" i="37"/>
  <c r="C514" i="37"/>
  <c r="D513" i="37"/>
  <c r="C513" i="37"/>
  <c r="D512" i="37"/>
  <c r="C512" i="37"/>
  <c r="D511" i="37"/>
  <c r="C511" i="37"/>
  <c r="D510" i="37"/>
  <c r="C510" i="37"/>
  <c r="D509" i="37"/>
  <c r="C509" i="37"/>
  <c r="D508" i="37"/>
  <c r="C508" i="37"/>
  <c r="D507" i="37"/>
  <c r="C507" i="37"/>
  <c r="D506" i="37"/>
  <c r="C506" i="37"/>
  <c r="D505" i="37"/>
  <c r="C505" i="37"/>
  <c r="D504" i="37"/>
  <c r="C504" i="37"/>
  <c r="D503" i="37"/>
  <c r="C503" i="37"/>
  <c r="D502" i="37"/>
  <c r="C502" i="37"/>
  <c r="D501" i="37"/>
  <c r="C501" i="37"/>
  <c r="D500" i="37"/>
  <c r="C500" i="37"/>
  <c r="D499" i="37"/>
  <c r="C499" i="37"/>
  <c r="D498" i="37"/>
  <c r="C498" i="37"/>
  <c r="D497" i="37"/>
  <c r="C497" i="37"/>
  <c r="D496" i="37"/>
  <c r="C496" i="37"/>
  <c r="D495" i="37"/>
  <c r="C495" i="37"/>
  <c r="D494" i="37"/>
  <c r="C494" i="37"/>
  <c r="D493" i="37"/>
  <c r="C493" i="37"/>
  <c r="D492" i="37"/>
  <c r="C492" i="37"/>
  <c r="D491" i="37"/>
  <c r="C491" i="37"/>
  <c r="D490" i="37"/>
  <c r="C490" i="37"/>
  <c r="D489" i="37"/>
  <c r="C489" i="37"/>
  <c r="D488" i="37"/>
  <c r="C488" i="37"/>
  <c r="D487" i="37"/>
  <c r="C487" i="37"/>
  <c r="D486" i="37"/>
  <c r="C486" i="37"/>
  <c r="D485" i="37"/>
  <c r="C485" i="37"/>
  <c r="D484" i="37"/>
  <c r="C484" i="37"/>
  <c r="D483" i="37"/>
  <c r="C483" i="37"/>
  <c r="D482" i="37"/>
  <c r="C482" i="37"/>
  <c r="D481" i="37"/>
  <c r="C481" i="37"/>
  <c r="D480" i="37"/>
  <c r="C480" i="37"/>
  <c r="D479" i="37"/>
  <c r="C479" i="37"/>
  <c r="D478" i="37"/>
  <c r="C478" i="37"/>
  <c r="D477" i="37"/>
  <c r="C477" i="37"/>
  <c r="D476" i="37"/>
  <c r="C476" i="37"/>
  <c r="D475" i="37"/>
  <c r="C475" i="37"/>
  <c r="D474" i="37"/>
  <c r="C474" i="37"/>
  <c r="D473" i="37"/>
  <c r="C473" i="37"/>
  <c r="D472" i="37"/>
  <c r="C472" i="37"/>
  <c r="D471" i="37"/>
  <c r="C471" i="37"/>
  <c r="D470" i="37"/>
  <c r="C470" i="37"/>
  <c r="D469" i="37"/>
  <c r="C469" i="37"/>
  <c r="D468" i="37"/>
  <c r="C468" i="37"/>
  <c r="D467" i="37"/>
  <c r="C467" i="37"/>
  <c r="D466" i="37"/>
  <c r="C466" i="37"/>
  <c r="D465" i="37"/>
  <c r="C465" i="37"/>
  <c r="D464" i="37"/>
  <c r="C464" i="37"/>
  <c r="D463" i="37"/>
  <c r="C463" i="37"/>
  <c r="D462" i="37"/>
  <c r="C462" i="37"/>
  <c r="D461" i="37"/>
  <c r="C461" i="37"/>
  <c r="D460" i="37"/>
  <c r="C460" i="37"/>
  <c r="D459" i="37"/>
  <c r="C459" i="37"/>
  <c r="D458" i="37"/>
  <c r="C458" i="37"/>
  <c r="D457" i="37"/>
  <c r="C457" i="37"/>
  <c r="D456" i="37"/>
  <c r="C456" i="37"/>
  <c r="D455" i="37"/>
  <c r="C455" i="37"/>
  <c r="D454" i="37"/>
  <c r="C454" i="37"/>
  <c r="D453" i="37"/>
  <c r="C453" i="37"/>
  <c r="D452" i="37"/>
  <c r="C452" i="37"/>
  <c r="D451" i="37"/>
  <c r="C451" i="37"/>
  <c r="D450" i="37"/>
  <c r="C450" i="37"/>
  <c r="D449" i="37"/>
  <c r="C449" i="37"/>
  <c r="D448" i="37"/>
  <c r="C448" i="37"/>
  <c r="D447" i="37"/>
  <c r="C447" i="37"/>
  <c r="D446" i="37"/>
  <c r="C446" i="37"/>
  <c r="D445" i="37"/>
  <c r="C445" i="37"/>
  <c r="D444" i="37"/>
  <c r="C444" i="37"/>
  <c r="D443" i="37"/>
  <c r="C443" i="37"/>
  <c r="D442" i="37"/>
  <c r="C442" i="37"/>
  <c r="D441" i="37"/>
  <c r="C441" i="37"/>
  <c r="D440" i="37"/>
  <c r="C440" i="37"/>
  <c r="D439" i="37"/>
  <c r="C439" i="37"/>
  <c r="D438" i="37"/>
  <c r="C438" i="37"/>
  <c r="D437" i="37"/>
  <c r="C437" i="37"/>
  <c r="D436" i="37"/>
  <c r="C436" i="37"/>
  <c r="D435" i="37"/>
  <c r="C435" i="37"/>
  <c r="D434" i="37"/>
  <c r="C434" i="37"/>
  <c r="D433" i="37"/>
  <c r="C433" i="37"/>
  <c r="D432" i="37"/>
  <c r="C432" i="37"/>
  <c r="D431" i="37"/>
  <c r="C431" i="37"/>
  <c r="D430" i="37"/>
  <c r="C430" i="37"/>
  <c r="D429" i="37"/>
  <c r="C429" i="37"/>
  <c r="D428" i="37"/>
  <c r="C428" i="37"/>
  <c r="D427" i="37"/>
  <c r="C427" i="37"/>
  <c r="D426" i="37"/>
  <c r="C426" i="37"/>
  <c r="D425" i="37"/>
  <c r="C425" i="37"/>
  <c r="D424" i="37"/>
  <c r="C424" i="37"/>
  <c r="D423" i="37"/>
  <c r="C423" i="37"/>
  <c r="D422" i="37"/>
  <c r="C422" i="37"/>
  <c r="D421" i="37"/>
  <c r="C421" i="37"/>
  <c r="D420" i="37"/>
  <c r="C420" i="37"/>
  <c r="D419" i="37"/>
  <c r="C419" i="37"/>
  <c r="D418" i="37"/>
  <c r="C418" i="37"/>
  <c r="D417" i="37"/>
  <c r="C417" i="37"/>
  <c r="D416" i="37"/>
  <c r="C416" i="37"/>
  <c r="D415" i="37"/>
  <c r="C415" i="37"/>
  <c r="D414" i="37"/>
  <c r="C414" i="37"/>
  <c r="D413" i="37"/>
  <c r="C413" i="37"/>
  <c r="D412" i="37"/>
  <c r="C412" i="37"/>
  <c r="D411" i="37"/>
  <c r="C411" i="37"/>
  <c r="D410" i="37"/>
  <c r="C410" i="37"/>
  <c r="D409" i="37"/>
  <c r="C409" i="37"/>
  <c r="D408" i="37"/>
  <c r="C408" i="37"/>
  <c r="D407" i="37"/>
  <c r="C407" i="37"/>
  <c r="D406" i="37"/>
  <c r="C406" i="37"/>
  <c r="D405" i="37"/>
  <c r="C405" i="37"/>
  <c r="D404" i="37"/>
  <c r="C404" i="37"/>
  <c r="D403" i="37"/>
  <c r="C403" i="37"/>
  <c r="D402" i="37"/>
  <c r="C402" i="37"/>
  <c r="D401" i="37"/>
  <c r="C401" i="37"/>
  <c r="D400" i="37"/>
  <c r="C400" i="37"/>
  <c r="D399" i="37"/>
  <c r="C399" i="37"/>
  <c r="D398" i="37"/>
  <c r="C398" i="37"/>
  <c r="D397" i="37"/>
  <c r="C397" i="37"/>
  <c r="D396" i="37"/>
  <c r="C396" i="37"/>
  <c r="D395" i="37"/>
  <c r="C395" i="37"/>
  <c r="D394" i="37"/>
  <c r="C394" i="37"/>
  <c r="D393" i="37"/>
  <c r="C393" i="37"/>
  <c r="D392" i="37"/>
  <c r="C392" i="37"/>
  <c r="D391" i="37"/>
  <c r="C391" i="37"/>
  <c r="D390" i="37"/>
  <c r="C390" i="37"/>
  <c r="D389" i="37"/>
  <c r="C389" i="37"/>
  <c r="D388" i="37"/>
  <c r="C388" i="37"/>
  <c r="D387" i="37"/>
  <c r="C387" i="37"/>
  <c r="D386" i="37"/>
  <c r="C386" i="37"/>
  <c r="D385" i="37"/>
  <c r="C385" i="37"/>
  <c r="D384" i="37"/>
  <c r="C384" i="37"/>
  <c r="D383" i="37"/>
  <c r="C383" i="37"/>
  <c r="D382" i="37"/>
  <c r="C382" i="37"/>
  <c r="D381" i="37"/>
  <c r="C381" i="37"/>
  <c r="D380" i="37"/>
  <c r="C380" i="37"/>
  <c r="D379" i="37"/>
  <c r="C379" i="37"/>
  <c r="D378" i="37"/>
  <c r="C378" i="37"/>
  <c r="D377" i="37"/>
  <c r="C377" i="37"/>
  <c r="D376" i="37"/>
  <c r="C376" i="37"/>
  <c r="D375" i="37"/>
  <c r="C375" i="37"/>
  <c r="D374" i="37"/>
  <c r="C374" i="37"/>
  <c r="D373" i="37"/>
  <c r="C373" i="37"/>
  <c r="D372" i="37"/>
  <c r="C372" i="37"/>
  <c r="D371" i="37"/>
  <c r="C371" i="37"/>
  <c r="D370" i="37"/>
  <c r="C370" i="37"/>
  <c r="D369" i="37"/>
  <c r="C369" i="37"/>
  <c r="D368" i="37"/>
  <c r="C368" i="37"/>
  <c r="D367" i="37"/>
  <c r="C367" i="37"/>
  <c r="D366" i="37"/>
  <c r="C366" i="37"/>
  <c r="D365" i="37"/>
  <c r="C365" i="37"/>
  <c r="D364" i="37"/>
  <c r="C364" i="37"/>
  <c r="D363" i="37"/>
  <c r="C363" i="37"/>
  <c r="D362" i="37"/>
  <c r="C362" i="37"/>
  <c r="D361" i="37"/>
  <c r="C361" i="37"/>
  <c r="D360" i="37"/>
  <c r="C360" i="37"/>
  <c r="D359" i="37"/>
  <c r="C359" i="37"/>
  <c r="D358" i="37"/>
  <c r="C358" i="37"/>
  <c r="D357" i="37"/>
  <c r="C357" i="37"/>
  <c r="D356" i="37"/>
  <c r="C356" i="37"/>
  <c r="D355" i="37"/>
  <c r="C355" i="37"/>
  <c r="D354" i="37"/>
  <c r="C354" i="37"/>
  <c r="D353" i="37"/>
  <c r="C353" i="37"/>
  <c r="D352" i="37"/>
  <c r="C352" i="37"/>
  <c r="D351" i="37"/>
  <c r="C351" i="37"/>
  <c r="D350" i="37"/>
  <c r="C350" i="37"/>
  <c r="D349" i="37"/>
  <c r="C349" i="37"/>
  <c r="D348" i="37"/>
  <c r="C348" i="37"/>
  <c r="D347" i="37"/>
  <c r="C347" i="37"/>
  <c r="D346" i="37"/>
  <c r="C346" i="37"/>
  <c r="D345" i="37"/>
  <c r="C345" i="37"/>
  <c r="D344" i="37"/>
  <c r="C344" i="37"/>
  <c r="D343" i="37"/>
  <c r="C343" i="37"/>
  <c r="D342" i="37"/>
  <c r="C342" i="37"/>
  <c r="D341" i="37"/>
  <c r="C341" i="37"/>
  <c r="D340" i="37"/>
  <c r="C340" i="37"/>
  <c r="D339" i="37"/>
  <c r="C339" i="37"/>
  <c r="D338" i="37"/>
  <c r="C338" i="37"/>
  <c r="D337" i="37"/>
  <c r="C337" i="37"/>
  <c r="D336" i="37"/>
  <c r="C336" i="37"/>
  <c r="D335" i="37"/>
  <c r="C335" i="37"/>
  <c r="D334" i="37"/>
  <c r="C334" i="37"/>
  <c r="D333" i="37"/>
  <c r="C333" i="37"/>
  <c r="D332" i="37"/>
  <c r="C332" i="37"/>
  <c r="D331" i="37"/>
  <c r="C331" i="37"/>
  <c r="D330" i="37"/>
  <c r="C330" i="37"/>
  <c r="D329" i="37"/>
  <c r="C329" i="37"/>
  <c r="D328" i="37"/>
  <c r="C328" i="37"/>
  <c r="D327" i="37"/>
  <c r="C327" i="37"/>
  <c r="D326" i="37"/>
  <c r="C326" i="37"/>
  <c r="D325" i="37"/>
  <c r="C325" i="37"/>
  <c r="D324" i="37"/>
  <c r="C324" i="37"/>
  <c r="D323" i="37"/>
  <c r="C323" i="37"/>
  <c r="D322" i="37"/>
  <c r="C322" i="37"/>
  <c r="D321" i="37"/>
  <c r="C321" i="37"/>
  <c r="D320" i="37"/>
  <c r="C320" i="37"/>
  <c r="D319" i="37"/>
  <c r="C319" i="37"/>
  <c r="D318" i="37"/>
  <c r="C318" i="37"/>
  <c r="D317" i="37"/>
  <c r="C317" i="37"/>
  <c r="D316" i="37"/>
  <c r="C316" i="37"/>
  <c r="D315" i="37"/>
  <c r="C315" i="37"/>
  <c r="D314" i="37"/>
  <c r="C314" i="37"/>
  <c r="D313" i="37"/>
  <c r="C313" i="37"/>
  <c r="D312" i="37"/>
  <c r="C312" i="37"/>
  <c r="D311" i="37"/>
  <c r="C311" i="37"/>
  <c r="D310" i="37"/>
  <c r="C310" i="37"/>
  <c r="D309" i="37"/>
  <c r="C309" i="37"/>
  <c r="D308" i="37"/>
  <c r="C308" i="37"/>
  <c r="D307" i="37"/>
  <c r="C307" i="37"/>
  <c r="D306" i="37"/>
  <c r="C306" i="37"/>
  <c r="D305" i="37"/>
  <c r="C305" i="37"/>
  <c r="D304" i="37"/>
  <c r="C304" i="37"/>
  <c r="D303" i="37"/>
  <c r="C303" i="37"/>
  <c r="D302" i="37"/>
  <c r="C302" i="37"/>
  <c r="D301" i="37"/>
  <c r="C301" i="37"/>
  <c r="D300" i="37"/>
  <c r="C300" i="37"/>
  <c r="D299" i="37"/>
  <c r="C299" i="37"/>
  <c r="D298" i="37"/>
  <c r="C298" i="37"/>
  <c r="D297" i="37"/>
  <c r="C297" i="37"/>
  <c r="D296" i="37"/>
  <c r="C296" i="37"/>
  <c r="D295" i="37"/>
  <c r="C295" i="37"/>
  <c r="D294" i="37"/>
  <c r="C294" i="37"/>
  <c r="D293" i="37"/>
  <c r="C293" i="37"/>
  <c r="D292" i="37"/>
  <c r="C292" i="37"/>
  <c r="D291" i="37"/>
  <c r="C291" i="37"/>
  <c r="D290" i="37"/>
  <c r="C290" i="37"/>
  <c r="D289" i="37"/>
  <c r="C289" i="37"/>
  <c r="D288" i="37"/>
  <c r="C288" i="37"/>
  <c r="D287" i="37"/>
  <c r="C287" i="37"/>
  <c r="D286" i="37"/>
  <c r="C286" i="37"/>
  <c r="D285" i="37"/>
  <c r="C285" i="37"/>
  <c r="D284" i="37"/>
  <c r="C284" i="37"/>
  <c r="D283" i="37"/>
  <c r="C283" i="37"/>
  <c r="D282" i="37"/>
  <c r="C282" i="37"/>
  <c r="D281" i="37"/>
  <c r="C281" i="37"/>
  <c r="D280" i="37"/>
  <c r="C280" i="37"/>
  <c r="D279" i="37"/>
  <c r="C279" i="37"/>
  <c r="D278" i="37"/>
  <c r="C278" i="37"/>
  <c r="D277" i="37"/>
  <c r="C277" i="37"/>
  <c r="D276" i="37"/>
  <c r="C276" i="37"/>
  <c r="D275" i="37"/>
  <c r="C275" i="37"/>
  <c r="D274" i="37"/>
  <c r="C274" i="37"/>
  <c r="D273" i="37"/>
  <c r="C273" i="37"/>
  <c r="D272" i="37"/>
  <c r="C272" i="37"/>
  <c r="D271" i="37"/>
  <c r="C271" i="37"/>
  <c r="D270" i="37"/>
  <c r="C270" i="37"/>
  <c r="D269" i="37"/>
  <c r="C269" i="37"/>
  <c r="D268" i="37"/>
  <c r="C268" i="37"/>
  <c r="D267" i="37"/>
  <c r="C267" i="37"/>
  <c r="D266" i="37"/>
  <c r="C266" i="37"/>
  <c r="D265" i="37"/>
  <c r="C265" i="37"/>
  <c r="D264" i="37"/>
  <c r="C264" i="37"/>
  <c r="D263" i="37"/>
  <c r="C263" i="37"/>
  <c r="D262" i="37"/>
  <c r="C262" i="37"/>
  <c r="D261" i="37"/>
  <c r="C261" i="37"/>
  <c r="D260" i="37"/>
  <c r="C260" i="37"/>
  <c r="D259" i="37"/>
  <c r="C259" i="37"/>
  <c r="D258" i="37"/>
  <c r="C258" i="37"/>
  <c r="D257" i="37"/>
  <c r="C257" i="37"/>
  <c r="D256" i="37"/>
  <c r="C256" i="37"/>
  <c r="D255" i="37"/>
  <c r="C255" i="37"/>
  <c r="D254" i="37"/>
  <c r="C254" i="37"/>
  <c r="D253" i="37"/>
  <c r="C253" i="37"/>
  <c r="D252" i="37"/>
  <c r="C252" i="37"/>
  <c r="D251" i="37"/>
  <c r="C251" i="37"/>
  <c r="D250" i="37"/>
  <c r="C250" i="37"/>
  <c r="D249" i="37"/>
  <c r="C249" i="37"/>
  <c r="D248" i="37"/>
  <c r="C248" i="37"/>
  <c r="D247" i="37"/>
  <c r="C247" i="37"/>
  <c r="D246" i="37"/>
  <c r="C246" i="37"/>
  <c r="D245" i="37"/>
  <c r="C245" i="37"/>
  <c r="D244" i="37"/>
  <c r="C244" i="37"/>
  <c r="D243" i="37"/>
  <c r="C243" i="37"/>
  <c r="D242" i="37"/>
  <c r="C242" i="37"/>
  <c r="D241" i="37"/>
  <c r="C241" i="37"/>
  <c r="D240" i="37"/>
  <c r="C240" i="37"/>
  <c r="D239" i="37"/>
  <c r="C239" i="37"/>
  <c r="D238" i="37"/>
  <c r="C238" i="37"/>
  <c r="D237" i="37"/>
  <c r="C237" i="37"/>
  <c r="D236" i="37"/>
  <c r="C236" i="37"/>
  <c r="D235" i="37"/>
  <c r="C235" i="37"/>
  <c r="D234" i="37"/>
  <c r="C234" i="37"/>
  <c r="D233" i="37"/>
  <c r="C233" i="37"/>
  <c r="D232" i="37"/>
  <c r="C232" i="37"/>
  <c r="D231" i="37"/>
  <c r="C231" i="37"/>
  <c r="D230" i="37"/>
  <c r="C230" i="37"/>
  <c r="D229" i="37"/>
  <c r="C229" i="37"/>
  <c r="D228" i="37"/>
  <c r="C228" i="37"/>
  <c r="D227" i="37"/>
  <c r="C227" i="37"/>
  <c r="D226" i="37"/>
  <c r="C226" i="37"/>
  <c r="D225" i="37"/>
  <c r="C225" i="37"/>
  <c r="D224" i="37"/>
  <c r="C224" i="37"/>
  <c r="D223" i="37"/>
  <c r="C223" i="37"/>
  <c r="D222" i="37"/>
  <c r="C222" i="37"/>
  <c r="D221" i="37"/>
  <c r="C221" i="37"/>
  <c r="D220" i="37"/>
  <c r="C220" i="37"/>
  <c r="D219" i="37"/>
  <c r="C219" i="37"/>
  <c r="D218" i="37"/>
  <c r="C218" i="37"/>
  <c r="D217" i="37"/>
  <c r="C217" i="37"/>
  <c r="D216" i="37"/>
  <c r="C216" i="37"/>
  <c r="D215" i="37"/>
  <c r="C215" i="37"/>
  <c r="D214" i="37"/>
  <c r="C214" i="37"/>
  <c r="D213" i="37"/>
  <c r="C213" i="37"/>
  <c r="D212" i="37"/>
  <c r="C212" i="37"/>
  <c r="D211" i="37"/>
  <c r="C211" i="37"/>
  <c r="D210" i="37"/>
  <c r="C210" i="37"/>
  <c r="D209" i="37"/>
  <c r="C209" i="37"/>
  <c r="D208" i="37"/>
  <c r="C208" i="37"/>
  <c r="D207" i="37"/>
  <c r="C207" i="37"/>
  <c r="D206" i="37"/>
  <c r="C206" i="37"/>
  <c r="D205" i="37"/>
  <c r="C205" i="37"/>
  <c r="D204" i="37"/>
  <c r="C204" i="37"/>
  <c r="D203" i="37"/>
  <c r="C203" i="37"/>
  <c r="D202" i="37"/>
  <c r="C202" i="37"/>
  <c r="D201" i="37"/>
  <c r="C201" i="37"/>
  <c r="D200" i="37"/>
  <c r="C200" i="37"/>
  <c r="D199" i="37"/>
  <c r="C199" i="37"/>
  <c r="D198" i="37"/>
  <c r="C198" i="37"/>
  <c r="D197" i="37"/>
  <c r="C197" i="37"/>
  <c r="D196" i="37"/>
  <c r="C196" i="37"/>
  <c r="D195" i="37"/>
  <c r="C195" i="37"/>
  <c r="D194" i="37"/>
  <c r="C194" i="37"/>
  <c r="D193" i="37"/>
  <c r="C193" i="37"/>
  <c r="D192" i="37"/>
  <c r="C192" i="37"/>
  <c r="D191" i="37"/>
  <c r="C191" i="37"/>
  <c r="D190" i="37"/>
  <c r="C190" i="37"/>
  <c r="D189" i="37"/>
  <c r="C189" i="37"/>
  <c r="D188" i="37"/>
  <c r="C188" i="37"/>
  <c r="D187" i="37"/>
  <c r="C187" i="37"/>
  <c r="D186" i="37"/>
  <c r="C186" i="37"/>
  <c r="D185" i="37"/>
  <c r="C185" i="37"/>
  <c r="D184" i="37"/>
  <c r="C184" i="37"/>
  <c r="D183" i="37"/>
  <c r="C183" i="37"/>
  <c r="D182" i="37"/>
  <c r="C182" i="37"/>
  <c r="D181" i="37"/>
  <c r="C181" i="37"/>
  <c r="D180" i="37"/>
  <c r="C180" i="37"/>
  <c r="D179" i="37"/>
  <c r="C179" i="37"/>
  <c r="D178" i="37"/>
  <c r="C178" i="37"/>
  <c r="D177" i="37"/>
  <c r="C177" i="37"/>
  <c r="D176" i="37"/>
  <c r="C176" i="37"/>
  <c r="D175" i="37"/>
  <c r="C175" i="37"/>
  <c r="D174" i="37"/>
  <c r="C174" i="37"/>
  <c r="D173" i="37"/>
  <c r="C173" i="37"/>
  <c r="D172" i="37"/>
  <c r="C172" i="37"/>
  <c r="D171" i="37"/>
  <c r="C171" i="37"/>
  <c r="D170" i="37"/>
  <c r="C170" i="37"/>
  <c r="D169" i="37"/>
  <c r="C169" i="37"/>
  <c r="D168" i="37"/>
  <c r="C168" i="37"/>
  <c r="D167" i="37"/>
  <c r="C167" i="37"/>
  <c r="D166" i="37"/>
  <c r="C166" i="37"/>
  <c r="D165" i="37"/>
  <c r="C165" i="37"/>
  <c r="D164" i="37"/>
  <c r="C164" i="37"/>
  <c r="D163" i="37"/>
  <c r="C163" i="37"/>
  <c r="D162" i="37"/>
  <c r="C162" i="37"/>
  <c r="D161" i="37"/>
  <c r="C161" i="37"/>
  <c r="D160" i="37"/>
  <c r="C160" i="37"/>
  <c r="D159" i="37"/>
  <c r="C159" i="37"/>
  <c r="D158" i="37"/>
  <c r="C158" i="37"/>
  <c r="D157" i="37"/>
  <c r="C157" i="37"/>
  <c r="D156" i="37"/>
  <c r="C156" i="37"/>
  <c r="D155" i="37"/>
  <c r="C155" i="37"/>
  <c r="D154" i="37"/>
  <c r="C154" i="37"/>
  <c r="D153" i="37"/>
  <c r="C153" i="37"/>
  <c r="D152" i="37"/>
  <c r="C152" i="37"/>
  <c r="D151" i="37"/>
  <c r="C151" i="37"/>
  <c r="D150" i="37"/>
  <c r="C150" i="37"/>
  <c r="D149" i="37"/>
  <c r="C149" i="37"/>
  <c r="D148" i="37"/>
  <c r="C148" i="37"/>
  <c r="D147" i="37"/>
  <c r="C147" i="37"/>
  <c r="D146" i="37"/>
  <c r="C146" i="37"/>
  <c r="D145" i="37"/>
  <c r="C145" i="37"/>
  <c r="D144" i="37"/>
  <c r="C144" i="37"/>
  <c r="D143" i="37"/>
  <c r="C143" i="37"/>
  <c r="D142" i="37"/>
  <c r="C142" i="37"/>
  <c r="D141" i="37"/>
  <c r="C141" i="37"/>
  <c r="D140" i="37"/>
  <c r="C140" i="37"/>
  <c r="D139" i="37"/>
  <c r="C139" i="37"/>
  <c r="D138" i="37"/>
  <c r="C138" i="37"/>
  <c r="D137" i="37"/>
  <c r="C137" i="37"/>
  <c r="D136" i="37"/>
  <c r="C136" i="37"/>
  <c r="D135" i="37"/>
  <c r="C135" i="37"/>
  <c r="D134" i="37"/>
  <c r="C134" i="37"/>
  <c r="D133" i="37"/>
  <c r="C133" i="37"/>
  <c r="D132" i="37"/>
  <c r="C132" i="37"/>
  <c r="D131" i="37"/>
  <c r="C131" i="37"/>
  <c r="D130" i="37"/>
  <c r="C130" i="37"/>
  <c r="D129" i="37"/>
  <c r="C129" i="37"/>
  <c r="D128" i="37"/>
  <c r="C128" i="37"/>
  <c r="D127" i="37"/>
  <c r="C127" i="37"/>
  <c r="D126" i="37"/>
  <c r="C126" i="37"/>
  <c r="D125" i="37"/>
  <c r="C125" i="37"/>
  <c r="D124" i="37"/>
  <c r="C124" i="37"/>
  <c r="D123" i="37"/>
  <c r="C123" i="37"/>
  <c r="D122" i="37"/>
  <c r="C122" i="37"/>
  <c r="D121" i="37"/>
  <c r="C121" i="37"/>
  <c r="D120" i="37"/>
  <c r="C120" i="37"/>
  <c r="D119" i="37"/>
  <c r="C119" i="37"/>
  <c r="D118" i="37"/>
  <c r="C118" i="37"/>
  <c r="D117" i="37"/>
  <c r="C117" i="37"/>
  <c r="D116" i="37"/>
  <c r="C116" i="37"/>
  <c r="D115" i="37"/>
  <c r="C115" i="37"/>
  <c r="D114" i="37"/>
  <c r="C114" i="37"/>
  <c r="D113" i="37"/>
  <c r="C113" i="37"/>
  <c r="D112" i="37"/>
  <c r="C112" i="37"/>
  <c r="D111" i="37"/>
  <c r="C111" i="37"/>
  <c r="D110" i="37"/>
  <c r="C110" i="37"/>
  <c r="D109" i="37"/>
  <c r="C109" i="37"/>
  <c r="D108" i="37"/>
  <c r="C108" i="37"/>
  <c r="D107" i="37"/>
  <c r="C107" i="37"/>
  <c r="D106" i="37"/>
  <c r="C106" i="37"/>
  <c r="D105" i="37"/>
  <c r="C105" i="37"/>
  <c r="D104" i="37"/>
  <c r="C104" i="37"/>
  <c r="D103" i="37"/>
  <c r="C103" i="37"/>
  <c r="D102" i="37"/>
  <c r="C102" i="37"/>
  <c r="D101" i="37"/>
  <c r="C101" i="37"/>
  <c r="D100" i="37"/>
  <c r="C100" i="37"/>
  <c r="D99" i="37"/>
  <c r="C99" i="37"/>
  <c r="D98" i="37"/>
  <c r="C98" i="37"/>
  <c r="D97" i="37"/>
  <c r="C97" i="37"/>
  <c r="D96" i="37"/>
  <c r="C96" i="37"/>
  <c r="D95" i="37"/>
  <c r="C95" i="37"/>
  <c r="D94" i="37"/>
  <c r="C94" i="37"/>
  <c r="D93" i="37"/>
  <c r="C93" i="37"/>
  <c r="D92" i="37"/>
  <c r="C92" i="37"/>
  <c r="D91" i="37"/>
  <c r="C91" i="37"/>
  <c r="D90" i="37"/>
  <c r="C90" i="37"/>
  <c r="D89" i="37"/>
  <c r="C89" i="37"/>
  <c r="D88" i="37"/>
  <c r="C88" i="37"/>
  <c r="D87" i="37"/>
  <c r="C87" i="37"/>
  <c r="D86" i="37"/>
  <c r="C86" i="37"/>
  <c r="D85" i="37"/>
  <c r="C85" i="37"/>
  <c r="D84" i="37"/>
  <c r="C84" i="37"/>
  <c r="D83" i="37"/>
  <c r="C83" i="37"/>
  <c r="D82" i="37"/>
  <c r="C82" i="37"/>
  <c r="D81" i="37"/>
  <c r="C81" i="37"/>
  <c r="D80" i="37"/>
  <c r="C80" i="37"/>
  <c r="D79" i="37"/>
  <c r="C79" i="37"/>
  <c r="D78" i="37"/>
  <c r="C78" i="37"/>
  <c r="D77" i="37"/>
  <c r="C77" i="37"/>
  <c r="D76" i="37"/>
  <c r="C76" i="37"/>
  <c r="D75" i="37"/>
  <c r="C75" i="37"/>
  <c r="D74" i="37"/>
  <c r="C74" i="37"/>
  <c r="D73" i="37"/>
  <c r="C73" i="37"/>
  <c r="D72" i="37"/>
  <c r="C72" i="37"/>
  <c r="D71" i="37"/>
  <c r="C71" i="37"/>
  <c r="D70" i="37"/>
  <c r="C70" i="37"/>
  <c r="D69" i="37"/>
  <c r="C69" i="37"/>
  <c r="D68" i="37"/>
  <c r="C68" i="37"/>
  <c r="D67" i="37"/>
  <c r="C67" i="37"/>
  <c r="D66" i="37"/>
  <c r="C66" i="37"/>
  <c r="D65" i="37"/>
  <c r="C65" i="37"/>
  <c r="D64" i="37"/>
  <c r="C64" i="37"/>
  <c r="D63" i="37"/>
  <c r="C63" i="37"/>
  <c r="D62" i="37"/>
  <c r="C62" i="37"/>
  <c r="D61" i="37"/>
  <c r="C61" i="37"/>
  <c r="D60" i="37"/>
  <c r="C60" i="37"/>
  <c r="D59" i="37"/>
  <c r="C59" i="37"/>
  <c r="D58" i="37"/>
  <c r="C58" i="37"/>
  <c r="D57" i="37"/>
  <c r="C57" i="37"/>
  <c r="D56" i="37"/>
  <c r="C56" i="37"/>
  <c r="D55" i="37"/>
  <c r="C55" i="37"/>
  <c r="D54" i="37"/>
  <c r="C54" i="37"/>
  <c r="D53" i="37"/>
  <c r="C53" i="37"/>
  <c r="D52" i="37"/>
  <c r="C52" i="37"/>
  <c r="D51" i="37"/>
  <c r="C51" i="37"/>
  <c r="D50" i="37"/>
  <c r="C50" i="37"/>
  <c r="D49" i="37"/>
  <c r="C49" i="37"/>
  <c r="D48" i="37"/>
  <c r="C48" i="37"/>
  <c r="D47" i="37"/>
  <c r="C47" i="37"/>
  <c r="D46" i="37"/>
  <c r="C46" i="37"/>
  <c r="D45" i="37"/>
  <c r="C45" i="37"/>
  <c r="D44" i="37"/>
  <c r="C44" i="37"/>
  <c r="D43" i="37"/>
  <c r="C43" i="37"/>
  <c r="D42" i="37"/>
  <c r="C42" i="37"/>
  <c r="D41" i="37"/>
  <c r="C41" i="37"/>
  <c r="D40" i="37"/>
  <c r="C40" i="37"/>
  <c r="D39" i="37"/>
  <c r="C39" i="37"/>
  <c r="D38" i="37"/>
  <c r="C38" i="37"/>
  <c r="D37" i="37"/>
  <c r="C37" i="37"/>
  <c r="D36" i="37"/>
  <c r="C36" i="37"/>
  <c r="D35" i="37"/>
  <c r="C35" i="37"/>
  <c r="D34" i="37"/>
  <c r="C34" i="37"/>
  <c r="D33" i="37"/>
  <c r="C33" i="37"/>
  <c r="D32" i="37"/>
  <c r="C32" i="37"/>
  <c r="D31" i="37"/>
  <c r="C31" i="37"/>
  <c r="D30" i="37"/>
  <c r="C30" i="37"/>
  <c r="D29" i="37"/>
  <c r="C29" i="37"/>
  <c r="D28" i="37"/>
  <c r="C28" i="37"/>
  <c r="D27" i="37"/>
  <c r="C27" i="37"/>
  <c r="D26" i="37"/>
  <c r="C26" i="37"/>
  <c r="D25" i="37"/>
  <c r="C25" i="37"/>
  <c r="D24" i="37"/>
  <c r="C24" i="37"/>
  <c r="D23" i="37"/>
  <c r="C23" i="37"/>
  <c r="D22" i="37"/>
  <c r="C22" i="37"/>
  <c r="D21" i="37"/>
  <c r="C21" i="37"/>
  <c r="D20" i="37"/>
  <c r="C20" i="37"/>
  <c r="D19" i="37"/>
  <c r="C19" i="37"/>
  <c r="D18" i="37"/>
  <c r="C18" i="37"/>
  <c r="D17" i="37"/>
  <c r="C17" i="37"/>
  <c r="D16" i="37"/>
  <c r="C16" i="37"/>
  <c r="D15" i="37"/>
  <c r="C15" i="37"/>
  <c r="D14" i="37"/>
  <c r="C14" i="37"/>
  <c r="D13" i="37"/>
  <c r="C13" i="37"/>
  <c r="D12" i="37"/>
  <c r="C12" i="37"/>
  <c r="D11" i="37"/>
  <c r="C11" i="37"/>
  <c r="D10" i="37"/>
  <c r="C10" i="37"/>
  <c r="D9" i="37"/>
  <c r="C9" i="37"/>
  <c r="D8" i="37"/>
  <c r="C8" i="37"/>
  <c r="D7" i="37"/>
  <c r="C7" i="37"/>
  <c r="D6" i="37"/>
  <c r="C6" i="37"/>
  <c r="D4" i="37"/>
  <c r="C4" i="37"/>
  <c r="B4" i="37"/>
  <c r="D1056" i="17"/>
  <c r="C1056" i="17"/>
  <c r="D1055" i="17"/>
  <c r="C1055" i="17"/>
  <c r="D1054" i="17"/>
  <c r="C1054" i="17"/>
  <c r="D1053" i="17"/>
  <c r="C1053" i="17"/>
  <c r="D1052" i="17"/>
  <c r="C1052" i="17"/>
  <c r="D1051" i="17"/>
  <c r="C1051" i="17"/>
  <c r="D1050" i="17"/>
  <c r="C1050" i="17"/>
  <c r="D1049" i="17"/>
  <c r="C1049" i="17"/>
  <c r="D1048" i="17"/>
  <c r="C1048" i="17"/>
  <c r="D1047" i="17"/>
  <c r="C1047" i="17"/>
  <c r="D1046" i="17"/>
  <c r="C1046" i="17"/>
  <c r="D1045" i="17"/>
  <c r="C1045" i="17"/>
  <c r="D1044" i="17"/>
  <c r="C1044" i="17"/>
  <c r="D1043" i="17"/>
  <c r="C1043" i="17"/>
  <c r="D1042" i="17"/>
  <c r="C1042" i="17"/>
  <c r="D1041" i="17"/>
  <c r="C1041" i="17"/>
  <c r="D1040" i="17"/>
  <c r="C1040" i="17"/>
  <c r="D1039" i="17"/>
  <c r="C1039" i="17"/>
  <c r="D1038" i="17"/>
  <c r="C1038" i="17"/>
  <c r="D1037" i="17"/>
  <c r="C1037" i="17"/>
  <c r="D1036" i="17"/>
  <c r="C1036" i="17"/>
  <c r="D1035" i="17"/>
  <c r="C1035" i="17"/>
  <c r="D1034" i="17"/>
  <c r="C1034" i="17"/>
  <c r="D1033" i="17"/>
  <c r="C1033" i="17"/>
  <c r="D1032" i="17"/>
  <c r="C1032" i="17"/>
  <c r="D1031" i="17"/>
  <c r="C1031" i="17"/>
  <c r="D1030" i="17"/>
  <c r="C1030" i="17"/>
  <c r="D1029" i="17"/>
  <c r="C1029" i="17"/>
  <c r="D1028" i="17"/>
  <c r="C1028" i="17"/>
  <c r="D1027" i="17"/>
  <c r="C1027" i="17"/>
  <c r="D1026" i="17"/>
  <c r="C1026" i="17"/>
  <c r="D1025" i="17"/>
  <c r="C1025" i="17"/>
  <c r="D1024" i="17"/>
  <c r="C1024" i="17"/>
  <c r="D1023" i="17"/>
  <c r="C1023" i="17"/>
  <c r="D1022" i="17"/>
  <c r="C1022" i="17"/>
  <c r="D1021" i="17"/>
  <c r="C1021" i="17"/>
  <c r="D1020" i="17"/>
  <c r="C1020" i="17"/>
  <c r="D1019" i="17"/>
  <c r="C1019" i="17"/>
  <c r="D1018" i="17"/>
  <c r="C1018" i="17"/>
  <c r="D1017" i="17"/>
  <c r="C1017" i="17"/>
  <c r="D1016" i="17"/>
  <c r="C1016" i="17"/>
  <c r="D1015" i="17"/>
  <c r="C1015" i="17"/>
  <c r="D1014" i="17"/>
  <c r="C1014" i="17"/>
  <c r="D1013" i="17"/>
  <c r="C1013" i="17"/>
  <c r="D1012" i="17"/>
  <c r="C1012" i="17"/>
  <c r="D1011" i="17"/>
  <c r="C1011" i="17"/>
  <c r="D1010" i="17"/>
  <c r="C1010" i="17"/>
  <c r="D1009" i="17"/>
  <c r="C1009" i="17"/>
  <c r="D1008" i="17"/>
  <c r="C1008" i="17"/>
  <c r="D1007" i="17"/>
  <c r="C1007" i="17"/>
  <c r="D1006" i="17"/>
  <c r="C1006" i="17"/>
  <c r="D1005" i="17"/>
  <c r="C1005" i="17"/>
  <c r="D1004" i="17"/>
  <c r="C1004" i="17"/>
  <c r="D1003" i="17"/>
  <c r="C1003" i="17"/>
  <c r="D1002" i="17"/>
  <c r="C1002" i="17"/>
  <c r="D1001" i="17"/>
  <c r="C1001" i="17"/>
  <c r="D1000" i="17"/>
  <c r="C1000" i="17"/>
  <c r="D999" i="17"/>
  <c r="C999" i="17"/>
  <c r="D998" i="17"/>
  <c r="C998" i="17"/>
  <c r="D997" i="17"/>
  <c r="C997" i="17"/>
  <c r="D996" i="17"/>
  <c r="C996" i="17"/>
  <c r="D995" i="17"/>
  <c r="C995" i="17"/>
  <c r="D994" i="17"/>
  <c r="C994" i="17"/>
  <c r="D993" i="17"/>
  <c r="C993" i="17"/>
  <c r="D992" i="17"/>
  <c r="C992" i="17"/>
  <c r="D991" i="17"/>
  <c r="C991" i="17"/>
  <c r="D990" i="17"/>
  <c r="C990" i="17"/>
  <c r="D989" i="17"/>
  <c r="C989" i="17"/>
  <c r="D988" i="17"/>
  <c r="C988" i="17"/>
  <c r="D987" i="17"/>
  <c r="C987" i="17"/>
  <c r="D986" i="17"/>
  <c r="C986" i="17"/>
  <c r="D985" i="17"/>
  <c r="C985" i="17"/>
  <c r="D984" i="17"/>
  <c r="C984" i="17"/>
  <c r="D983" i="17"/>
  <c r="C983" i="17"/>
  <c r="D982" i="17"/>
  <c r="C982" i="17"/>
  <c r="D981" i="17"/>
  <c r="C981" i="17"/>
  <c r="D980" i="17"/>
  <c r="C980" i="17"/>
  <c r="D979" i="17"/>
  <c r="C979" i="17"/>
  <c r="D978" i="17"/>
  <c r="C978" i="17"/>
  <c r="D977" i="17"/>
  <c r="C977" i="17"/>
  <c r="D976" i="17"/>
  <c r="C976" i="17"/>
  <c r="D975" i="17"/>
  <c r="C975" i="17"/>
  <c r="D974" i="17"/>
  <c r="C974" i="17"/>
  <c r="D973" i="17"/>
  <c r="C973" i="17"/>
  <c r="D972" i="17"/>
  <c r="C972" i="17"/>
  <c r="D971" i="17"/>
  <c r="C971" i="17"/>
  <c r="D970" i="17"/>
  <c r="C970" i="17"/>
  <c r="D969" i="17"/>
  <c r="C969" i="17"/>
  <c r="D968" i="17"/>
  <c r="C968" i="17"/>
  <c r="D967" i="17"/>
  <c r="C967" i="17"/>
  <c r="D966" i="17"/>
  <c r="C966" i="17"/>
  <c r="D965" i="17"/>
  <c r="C965" i="17"/>
  <c r="D964" i="17"/>
  <c r="C964" i="17"/>
  <c r="D963" i="17"/>
  <c r="C963" i="17"/>
  <c r="D962" i="17"/>
  <c r="C962" i="17"/>
  <c r="D961" i="17"/>
  <c r="C961" i="17"/>
  <c r="D960" i="17"/>
  <c r="C960" i="17"/>
  <c r="D959" i="17"/>
  <c r="C959" i="17"/>
  <c r="D958" i="17"/>
  <c r="C958" i="17"/>
  <c r="D957" i="17"/>
  <c r="C957" i="17"/>
  <c r="D956" i="17"/>
  <c r="C956" i="17"/>
  <c r="D955" i="17"/>
  <c r="C955" i="17"/>
  <c r="D954" i="17"/>
  <c r="C954" i="17"/>
  <c r="D953" i="17"/>
  <c r="C953" i="17"/>
  <c r="D952" i="17"/>
  <c r="C952" i="17"/>
  <c r="D951" i="17"/>
  <c r="C951" i="17"/>
  <c r="D950" i="17"/>
  <c r="C950" i="17"/>
  <c r="D949" i="17"/>
  <c r="C949" i="17"/>
  <c r="D948" i="17"/>
  <c r="C948" i="17"/>
  <c r="D947" i="17"/>
  <c r="C947" i="17"/>
  <c r="D946" i="17"/>
  <c r="C946" i="17"/>
  <c r="D945" i="17"/>
  <c r="C945" i="17"/>
  <c r="D944" i="17"/>
  <c r="C944" i="17"/>
  <c r="D943" i="17"/>
  <c r="C943" i="17"/>
  <c r="D942" i="17"/>
  <c r="C942" i="17"/>
  <c r="D941" i="17"/>
  <c r="C941" i="17"/>
  <c r="D940" i="17"/>
  <c r="C940" i="17"/>
  <c r="D939" i="17"/>
  <c r="C939" i="17"/>
  <c r="D938" i="17"/>
  <c r="C938" i="17"/>
  <c r="D937" i="17"/>
  <c r="C937" i="17"/>
  <c r="D936" i="17"/>
  <c r="C936" i="17"/>
  <c r="D935" i="17"/>
  <c r="C935" i="17"/>
  <c r="D934" i="17"/>
  <c r="C934" i="17"/>
  <c r="D933" i="17"/>
  <c r="C933" i="17"/>
  <c r="D932" i="17"/>
  <c r="C932" i="17"/>
  <c r="D931" i="17"/>
  <c r="C931" i="17"/>
  <c r="D930" i="17"/>
  <c r="C930" i="17"/>
  <c r="D929" i="17"/>
  <c r="C929" i="17"/>
  <c r="D928" i="17"/>
  <c r="C928" i="17"/>
  <c r="D927" i="17"/>
  <c r="C927" i="17"/>
  <c r="D926" i="17"/>
  <c r="C926" i="17"/>
  <c r="D925" i="17"/>
  <c r="C925" i="17"/>
  <c r="D924" i="17"/>
  <c r="C924" i="17"/>
  <c r="D923" i="17"/>
  <c r="C923" i="17"/>
  <c r="D922" i="17"/>
  <c r="C922" i="17"/>
  <c r="D921" i="17"/>
  <c r="C921" i="17"/>
  <c r="D920" i="17"/>
  <c r="C920" i="17"/>
  <c r="D919" i="17"/>
  <c r="C919" i="17"/>
  <c r="D918" i="17"/>
  <c r="C918" i="17"/>
  <c r="D917" i="17"/>
  <c r="C917" i="17"/>
  <c r="D916" i="17"/>
  <c r="C916" i="17"/>
  <c r="D915" i="17"/>
  <c r="C915" i="17"/>
  <c r="D914" i="17"/>
  <c r="C914" i="17"/>
  <c r="D913" i="17"/>
  <c r="C913" i="17"/>
  <c r="D912" i="17"/>
  <c r="C912" i="17"/>
  <c r="D911" i="17"/>
  <c r="C911" i="17"/>
  <c r="D910" i="17"/>
  <c r="C910" i="17"/>
  <c r="D909" i="17"/>
  <c r="C909" i="17"/>
  <c r="D908" i="17"/>
  <c r="C908" i="17"/>
  <c r="D907" i="17"/>
  <c r="C907" i="17"/>
  <c r="D906" i="17"/>
  <c r="C906" i="17"/>
  <c r="D905" i="17"/>
  <c r="C905" i="17"/>
  <c r="D904" i="17"/>
  <c r="C904" i="17"/>
  <c r="D903" i="17"/>
  <c r="C903" i="17"/>
  <c r="D902" i="17"/>
  <c r="C902" i="17"/>
  <c r="D901" i="17"/>
  <c r="C901" i="17"/>
  <c r="D900" i="17"/>
  <c r="C900" i="17"/>
  <c r="D899" i="17"/>
  <c r="C899" i="17"/>
  <c r="D898" i="17"/>
  <c r="C898" i="17"/>
  <c r="D897" i="17"/>
  <c r="C897" i="17"/>
  <c r="D896" i="17"/>
  <c r="C896" i="17"/>
  <c r="D895" i="17"/>
  <c r="C895" i="17"/>
  <c r="D894" i="17"/>
  <c r="C894" i="17"/>
  <c r="D893" i="17"/>
  <c r="C893" i="17"/>
  <c r="D892" i="17"/>
  <c r="C892" i="17"/>
  <c r="D891" i="17"/>
  <c r="C891" i="17"/>
  <c r="D890" i="17"/>
  <c r="C890" i="17"/>
  <c r="D889" i="17"/>
  <c r="C889" i="17"/>
  <c r="D888" i="17"/>
  <c r="C888" i="17"/>
  <c r="D887" i="17"/>
  <c r="C887" i="17"/>
  <c r="D886" i="17"/>
  <c r="C886" i="17"/>
  <c r="D885" i="17"/>
  <c r="C885" i="17"/>
  <c r="D884" i="17"/>
  <c r="C884" i="17"/>
  <c r="D883" i="17"/>
  <c r="C883" i="17"/>
  <c r="D882" i="17"/>
  <c r="C882" i="17"/>
  <c r="D881" i="17"/>
  <c r="C881" i="17"/>
  <c r="D880" i="17"/>
  <c r="C880" i="17"/>
  <c r="D879" i="17"/>
  <c r="C879" i="17"/>
  <c r="D878" i="17"/>
  <c r="C878" i="17"/>
  <c r="D877" i="17"/>
  <c r="C877" i="17"/>
  <c r="D876" i="17"/>
  <c r="C876" i="17"/>
  <c r="D875" i="17"/>
  <c r="C875" i="17"/>
  <c r="D874" i="17"/>
  <c r="C874" i="17"/>
  <c r="D873" i="17"/>
  <c r="C873" i="17"/>
  <c r="D872" i="17"/>
  <c r="C872" i="17"/>
  <c r="D871" i="17"/>
  <c r="C871" i="17"/>
  <c r="D870" i="17"/>
  <c r="C870" i="17"/>
  <c r="D869" i="17"/>
  <c r="C869" i="17"/>
  <c r="D868" i="17"/>
  <c r="C868" i="17"/>
  <c r="D867" i="17"/>
  <c r="C867" i="17"/>
  <c r="D866" i="17"/>
  <c r="C866" i="17"/>
  <c r="D865" i="17"/>
  <c r="C865" i="17"/>
  <c r="D864" i="17"/>
  <c r="C864" i="17"/>
  <c r="D863" i="17"/>
  <c r="C863" i="17"/>
  <c r="D862" i="17"/>
  <c r="C862" i="17"/>
  <c r="D861" i="17"/>
  <c r="C861" i="17"/>
  <c r="D860" i="17"/>
  <c r="C860" i="17"/>
  <c r="D859" i="17"/>
  <c r="C859" i="17"/>
  <c r="D858" i="17"/>
  <c r="C858" i="17"/>
  <c r="D857" i="17"/>
  <c r="C857" i="17"/>
  <c r="D856" i="17"/>
  <c r="C856" i="17"/>
  <c r="D855" i="17"/>
  <c r="C855" i="17"/>
  <c r="D854" i="17"/>
  <c r="C854" i="17"/>
  <c r="D853" i="17"/>
  <c r="C853" i="17"/>
  <c r="D852" i="17"/>
  <c r="C852" i="17"/>
  <c r="D851" i="17"/>
  <c r="C851" i="17"/>
  <c r="D850" i="17"/>
  <c r="C850" i="17"/>
  <c r="D849" i="17"/>
  <c r="C849" i="17"/>
  <c r="D848" i="17"/>
  <c r="C848" i="17"/>
  <c r="D847" i="17"/>
  <c r="C847" i="17"/>
  <c r="D846" i="17"/>
  <c r="C846" i="17"/>
  <c r="D845" i="17"/>
  <c r="C845" i="17"/>
  <c r="D844" i="17"/>
  <c r="C844" i="17"/>
  <c r="D843" i="17"/>
  <c r="C843" i="17"/>
  <c r="D842" i="17"/>
  <c r="C842" i="17"/>
  <c r="D841" i="17"/>
  <c r="C841" i="17"/>
  <c r="D840" i="17"/>
  <c r="C840" i="17"/>
  <c r="D839" i="17"/>
  <c r="C839" i="17"/>
  <c r="D838" i="17"/>
  <c r="C838" i="17"/>
  <c r="D837" i="17"/>
  <c r="C837" i="17"/>
  <c r="D836" i="17"/>
  <c r="C836" i="17"/>
  <c r="D835" i="17"/>
  <c r="C835" i="17"/>
  <c r="D834" i="17"/>
  <c r="C834" i="17"/>
  <c r="D833" i="17"/>
  <c r="C833" i="17"/>
  <c r="D832" i="17"/>
  <c r="C832" i="17"/>
  <c r="D831" i="17"/>
  <c r="C831" i="17"/>
  <c r="D830" i="17"/>
  <c r="C830" i="17"/>
  <c r="D829" i="17"/>
  <c r="C829" i="17"/>
  <c r="D828" i="17"/>
  <c r="C828" i="17"/>
  <c r="D827" i="17"/>
  <c r="C827" i="17"/>
  <c r="D826" i="17"/>
  <c r="C826" i="17"/>
  <c r="D825" i="17"/>
  <c r="C825" i="17"/>
  <c r="D824" i="17"/>
  <c r="C824" i="17"/>
  <c r="D823" i="17"/>
  <c r="C823" i="17"/>
  <c r="D822" i="17"/>
  <c r="C822" i="17"/>
  <c r="D821" i="17"/>
  <c r="C821" i="17"/>
  <c r="D820" i="17"/>
  <c r="C820" i="17"/>
  <c r="D819" i="17"/>
  <c r="C819" i="17"/>
  <c r="D818" i="17"/>
  <c r="C818" i="17"/>
  <c r="D817" i="17"/>
  <c r="C817" i="17"/>
  <c r="D816" i="17"/>
  <c r="C816" i="17"/>
  <c r="D815" i="17"/>
  <c r="C815" i="17"/>
  <c r="D814" i="17"/>
  <c r="C814" i="17"/>
  <c r="D813" i="17"/>
  <c r="C813" i="17"/>
  <c r="D812" i="17"/>
  <c r="C812" i="17"/>
  <c r="D811" i="17"/>
  <c r="C811" i="17"/>
  <c r="D810" i="17"/>
  <c r="C810" i="17"/>
  <c r="D809" i="17"/>
  <c r="C809" i="17"/>
  <c r="D808" i="17"/>
  <c r="C808" i="17"/>
  <c r="D807" i="17"/>
  <c r="C807" i="17"/>
  <c r="D806" i="17"/>
  <c r="C806" i="17"/>
  <c r="D805" i="17"/>
  <c r="C805" i="17"/>
  <c r="D804" i="17"/>
  <c r="C804" i="17"/>
  <c r="D803" i="17"/>
  <c r="C803" i="17"/>
  <c r="D802" i="17"/>
  <c r="C802" i="17"/>
  <c r="D801" i="17"/>
  <c r="C801" i="17"/>
  <c r="D800" i="17"/>
  <c r="C800" i="17"/>
  <c r="D799" i="17"/>
  <c r="C799" i="17"/>
  <c r="D798" i="17"/>
  <c r="C798" i="17"/>
  <c r="D797" i="17"/>
  <c r="C797" i="17"/>
  <c r="D796" i="17"/>
  <c r="C796" i="17"/>
  <c r="D795" i="17"/>
  <c r="C795" i="17"/>
  <c r="D794" i="17"/>
  <c r="C794" i="17"/>
  <c r="D793" i="17"/>
  <c r="C793" i="17"/>
  <c r="D792" i="17"/>
  <c r="C792" i="17"/>
  <c r="D791" i="17"/>
  <c r="C791" i="17"/>
  <c r="D790" i="17"/>
  <c r="C790" i="17"/>
  <c r="D789" i="17"/>
  <c r="C789" i="17"/>
  <c r="D788" i="17"/>
  <c r="C788" i="17"/>
  <c r="D787" i="17"/>
  <c r="C787" i="17"/>
  <c r="D786" i="17"/>
  <c r="C786" i="17"/>
  <c r="D785" i="17"/>
  <c r="C785" i="17"/>
  <c r="D784" i="17"/>
  <c r="C784" i="17"/>
  <c r="D783" i="17"/>
  <c r="C783" i="17"/>
  <c r="D782" i="17"/>
  <c r="C782" i="17"/>
  <c r="D781" i="17"/>
  <c r="C781" i="17"/>
  <c r="D780" i="17"/>
  <c r="C780" i="17"/>
  <c r="D779" i="17"/>
  <c r="C779" i="17"/>
  <c r="D778" i="17"/>
  <c r="C778" i="17"/>
  <c r="D777" i="17"/>
  <c r="C777" i="17"/>
  <c r="D776" i="17"/>
  <c r="C776" i="17"/>
  <c r="D775" i="17"/>
  <c r="C775" i="17"/>
  <c r="D774" i="17"/>
  <c r="C774" i="17"/>
  <c r="D773" i="17"/>
  <c r="C773" i="17"/>
  <c r="D772" i="17"/>
  <c r="C772" i="17"/>
  <c r="D771" i="17"/>
  <c r="C771" i="17"/>
  <c r="D770" i="17"/>
  <c r="C770" i="17"/>
  <c r="D769" i="17"/>
  <c r="C769" i="17"/>
  <c r="D768" i="17"/>
  <c r="C768" i="17"/>
  <c r="D767" i="17"/>
  <c r="C767" i="17"/>
  <c r="D766" i="17"/>
  <c r="C766" i="17"/>
  <c r="D765" i="17"/>
  <c r="C765" i="17"/>
  <c r="D764" i="17"/>
  <c r="C764" i="17"/>
  <c r="D763" i="17"/>
  <c r="C763" i="17"/>
  <c r="D762" i="17"/>
  <c r="C762" i="17"/>
  <c r="D761" i="17"/>
  <c r="C761" i="17"/>
  <c r="D760" i="17"/>
  <c r="C760" i="17"/>
  <c r="D759" i="17"/>
  <c r="C759" i="17"/>
  <c r="D758" i="17"/>
  <c r="C758" i="17"/>
  <c r="D757" i="17"/>
  <c r="C757" i="17"/>
  <c r="D756" i="17"/>
  <c r="C756" i="17"/>
  <c r="D755" i="17"/>
  <c r="C755" i="17"/>
  <c r="D754" i="17"/>
  <c r="C754" i="17"/>
  <c r="D753" i="17"/>
  <c r="C753" i="17"/>
  <c r="D752" i="17"/>
  <c r="C752" i="17"/>
  <c r="D751" i="17"/>
  <c r="C751" i="17"/>
  <c r="D750" i="17"/>
  <c r="C750" i="17"/>
  <c r="D749" i="17"/>
  <c r="C749" i="17"/>
  <c r="D748" i="17"/>
  <c r="C748" i="17"/>
  <c r="D747" i="17"/>
  <c r="C747" i="17"/>
  <c r="D746" i="17"/>
  <c r="C746" i="17"/>
  <c r="D745" i="17"/>
  <c r="C745" i="17"/>
  <c r="D744" i="17"/>
  <c r="C744" i="17"/>
  <c r="D743" i="17"/>
  <c r="C743" i="17"/>
  <c r="D742" i="17"/>
  <c r="C742" i="17"/>
  <c r="D741" i="17"/>
  <c r="C741" i="17"/>
  <c r="D740" i="17"/>
  <c r="C740" i="17"/>
  <c r="D739" i="17"/>
  <c r="C739" i="17"/>
  <c r="D738" i="17"/>
  <c r="C738" i="17"/>
  <c r="D737" i="17"/>
  <c r="C737" i="17"/>
  <c r="D736" i="17"/>
  <c r="C736" i="17"/>
  <c r="D735" i="17"/>
  <c r="C735" i="17"/>
  <c r="D734" i="17"/>
  <c r="C734" i="17"/>
  <c r="D733" i="17"/>
  <c r="C733" i="17"/>
  <c r="D732" i="17"/>
  <c r="C732" i="17"/>
  <c r="D731" i="17"/>
  <c r="C731" i="17"/>
  <c r="D730" i="17"/>
  <c r="C730" i="17"/>
  <c r="D729" i="17"/>
  <c r="C729" i="17"/>
  <c r="D728" i="17"/>
  <c r="C728" i="17"/>
  <c r="D727" i="17"/>
  <c r="C727" i="17"/>
  <c r="D726" i="17"/>
  <c r="C726" i="17"/>
  <c r="D725" i="17"/>
  <c r="C725" i="17"/>
  <c r="D724" i="17"/>
  <c r="C724" i="17"/>
  <c r="D723" i="17"/>
  <c r="C723" i="17"/>
  <c r="D722" i="17"/>
  <c r="C722" i="17"/>
  <c r="D721" i="17"/>
  <c r="C721" i="17"/>
  <c r="D720" i="17"/>
  <c r="C720" i="17"/>
  <c r="D719" i="17"/>
  <c r="C719" i="17"/>
  <c r="D718" i="17"/>
  <c r="C718" i="17"/>
  <c r="D717" i="17"/>
  <c r="C717" i="17"/>
  <c r="D716" i="17"/>
  <c r="C716" i="17"/>
  <c r="D715" i="17"/>
  <c r="C715" i="17"/>
  <c r="D714" i="17"/>
  <c r="C714" i="17"/>
  <c r="D713" i="17"/>
  <c r="C713" i="17"/>
  <c r="D712" i="17"/>
  <c r="C712" i="17"/>
  <c r="D711" i="17"/>
  <c r="C711" i="17"/>
  <c r="D710" i="17"/>
  <c r="C710" i="17"/>
  <c r="D709" i="17"/>
  <c r="C709" i="17"/>
  <c r="D708" i="17"/>
  <c r="C708" i="17"/>
  <c r="D707" i="17"/>
  <c r="C707" i="17"/>
  <c r="D706" i="17"/>
  <c r="C706" i="17"/>
  <c r="D705" i="17"/>
  <c r="C705" i="17"/>
  <c r="D704" i="17"/>
  <c r="C704" i="17"/>
  <c r="D703" i="17"/>
  <c r="C703" i="17"/>
  <c r="D702" i="17"/>
  <c r="C702" i="17"/>
  <c r="D701" i="17"/>
  <c r="C701" i="17"/>
  <c r="D700" i="17"/>
  <c r="C700" i="17"/>
  <c r="D699" i="17"/>
  <c r="C699" i="17"/>
  <c r="D698" i="17"/>
  <c r="C698" i="17"/>
  <c r="D697" i="17"/>
  <c r="C697" i="17"/>
  <c r="D696" i="17"/>
  <c r="C696" i="17"/>
  <c r="D695" i="17"/>
  <c r="C695" i="17"/>
  <c r="D694" i="17"/>
  <c r="C694" i="17"/>
  <c r="D693" i="17"/>
  <c r="C693" i="17"/>
  <c r="D692" i="17"/>
  <c r="C692" i="17"/>
  <c r="D691" i="17"/>
  <c r="C691" i="17"/>
  <c r="D690" i="17"/>
  <c r="C690" i="17"/>
  <c r="D689" i="17"/>
  <c r="C689" i="17"/>
  <c r="D688" i="17"/>
  <c r="C688" i="17"/>
  <c r="D687" i="17"/>
  <c r="C687" i="17"/>
  <c r="D686" i="17"/>
  <c r="C686" i="17"/>
  <c r="D685" i="17"/>
  <c r="C685" i="17"/>
  <c r="D684" i="17"/>
  <c r="C684" i="17"/>
  <c r="D683" i="17"/>
  <c r="C683" i="17"/>
  <c r="D682" i="17"/>
  <c r="C682" i="17"/>
  <c r="D681" i="17"/>
  <c r="C681" i="17"/>
  <c r="D680" i="17"/>
  <c r="C680" i="17"/>
  <c r="D679" i="17"/>
  <c r="C679" i="17"/>
  <c r="D678" i="17"/>
  <c r="C678" i="17"/>
  <c r="D677" i="17"/>
  <c r="C677" i="17"/>
  <c r="D676" i="17"/>
  <c r="C676" i="17"/>
  <c r="D675" i="17"/>
  <c r="C675" i="17"/>
  <c r="D674" i="17"/>
  <c r="C674" i="17"/>
  <c r="D673" i="17"/>
  <c r="C673" i="17"/>
  <c r="D672" i="17"/>
  <c r="C672" i="17"/>
  <c r="D671" i="17"/>
  <c r="C671" i="17"/>
  <c r="D670" i="17"/>
  <c r="C670" i="17"/>
  <c r="D669" i="17"/>
  <c r="C669" i="17"/>
  <c r="D668" i="17"/>
  <c r="C668" i="17"/>
  <c r="D667" i="17"/>
  <c r="C667" i="17"/>
  <c r="D666" i="17"/>
  <c r="C666" i="17"/>
  <c r="D665" i="17"/>
  <c r="C665" i="17"/>
  <c r="D664" i="17"/>
  <c r="C664" i="17"/>
  <c r="D663" i="17"/>
  <c r="C663" i="17"/>
  <c r="D662" i="17"/>
  <c r="C662" i="17"/>
  <c r="D661" i="17"/>
  <c r="C661" i="17"/>
  <c r="D660" i="17"/>
  <c r="C660" i="17"/>
  <c r="D659" i="17"/>
  <c r="C659" i="17"/>
  <c r="D658" i="17"/>
  <c r="C658" i="17"/>
  <c r="D657" i="17"/>
  <c r="C657" i="17"/>
  <c r="D656" i="17"/>
  <c r="C656" i="17"/>
  <c r="D655" i="17"/>
  <c r="C655" i="17"/>
  <c r="D654" i="17"/>
  <c r="C654" i="17"/>
  <c r="D653" i="17"/>
  <c r="C653" i="17"/>
  <c r="D652" i="17"/>
  <c r="C652" i="17"/>
  <c r="D651" i="17"/>
  <c r="C651" i="17"/>
  <c r="D650" i="17"/>
  <c r="C650" i="17"/>
  <c r="D649" i="17"/>
  <c r="C649" i="17"/>
  <c r="D648" i="17"/>
  <c r="C648" i="17"/>
  <c r="D647" i="17"/>
  <c r="C647" i="17"/>
  <c r="D646" i="17"/>
  <c r="C646" i="17"/>
  <c r="D645" i="17"/>
  <c r="C645" i="17"/>
  <c r="D644" i="17"/>
  <c r="C644" i="17"/>
  <c r="D643" i="17"/>
  <c r="C643" i="17"/>
  <c r="D642" i="17"/>
  <c r="C642" i="17"/>
  <c r="D641" i="17"/>
  <c r="C641" i="17"/>
  <c r="D640" i="17"/>
  <c r="C640" i="17"/>
  <c r="D639" i="17"/>
  <c r="C639" i="17"/>
  <c r="D638" i="17"/>
  <c r="C638" i="17"/>
  <c r="D637" i="17"/>
  <c r="C637" i="17"/>
  <c r="D636" i="17"/>
  <c r="C636" i="17"/>
  <c r="D635" i="17"/>
  <c r="C635" i="17"/>
  <c r="D634" i="17"/>
  <c r="C634" i="17"/>
  <c r="D633" i="17"/>
  <c r="C633" i="17"/>
  <c r="D632" i="17"/>
  <c r="C632" i="17"/>
  <c r="D631" i="17"/>
  <c r="C631" i="17"/>
  <c r="D630" i="17"/>
  <c r="C630" i="17"/>
  <c r="D629" i="17"/>
  <c r="C629" i="17"/>
  <c r="D628" i="17"/>
  <c r="C628" i="17"/>
  <c r="D627" i="17"/>
  <c r="C627" i="17"/>
  <c r="D626" i="17"/>
  <c r="C626" i="17"/>
  <c r="D625" i="17"/>
  <c r="C625" i="17"/>
  <c r="D624" i="17"/>
  <c r="C624" i="17"/>
  <c r="D623" i="17"/>
  <c r="C623" i="17"/>
  <c r="D622" i="17"/>
  <c r="C622" i="17"/>
  <c r="D621" i="17"/>
  <c r="C621" i="17"/>
  <c r="D620" i="17"/>
  <c r="C620" i="17"/>
  <c r="D619" i="17"/>
  <c r="C619" i="17"/>
  <c r="D618" i="17"/>
  <c r="C618" i="17"/>
  <c r="D617" i="17"/>
  <c r="C617" i="17"/>
  <c r="D616" i="17"/>
  <c r="C616" i="17"/>
  <c r="D615" i="17"/>
  <c r="C615" i="17"/>
  <c r="D614" i="17"/>
  <c r="C614" i="17"/>
  <c r="D613" i="17"/>
  <c r="C613" i="17"/>
  <c r="D612" i="17"/>
  <c r="C612" i="17"/>
  <c r="D611" i="17"/>
  <c r="C611" i="17"/>
  <c r="D610" i="17"/>
  <c r="C610" i="17"/>
  <c r="D609" i="17"/>
  <c r="C609" i="17"/>
  <c r="D608" i="17"/>
  <c r="C608" i="17"/>
  <c r="D607" i="17"/>
  <c r="C607" i="17"/>
  <c r="D606" i="17"/>
  <c r="C606" i="17"/>
  <c r="D605" i="17"/>
  <c r="C605" i="17"/>
  <c r="D604" i="17"/>
  <c r="C604" i="17"/>
  <c r="D603" i="17"/>
  <c r="C603" i="17"/>
  <c r="D602" i="17"/>
  <c r="C602" i="17"/>
  <c r="D601" i="17"/>
  <c r="C601" i="17"/>
  <c r="D600" i="17"/>
  <c r="C600" i="17"/>
  <c r="D599" i="17"/>
  <c r="C599" i="17"/>
  <c r="D598" i="17"/>
  <c r="C598" i="17"/>
  <c r="D597" i="17"/>
  <c r="C597" i="17"/>
  <c r="D596" i="17"/>
  <c r="C596" i="17"/>
  <c r="D595" i="17"/>
  <c r="C595" i="17"/>
  <c r="D594" i="17"/>
  <c r="C594" i="17"/>
  <c r="D593" i="17"/>
  <c r="C593" i="17"/>
  <c r="D592" i="17"/>
  <c r="C592" i="17"/>
  <c r="D591" i="17"/>
  <c r="C591" i="17"/>
  <c r="D590" i="17"/>
  <c r="C590" i="17"/>
  <c r="D589" i="17"/>
  <c r="C589" i="17"/>
  <c r="D588" i="17"/>
  <c r="C588" i="17"/>
  <c r="D587" i="17"/>
  <c r="C587" i="17"/>
  <c r="D586" i="17"/>
  <c r="C586" i="17"/>
  <c r="D585" i="17"/>
  <c r="C585" i="17"/>
  <c r="D584" i="17"/>
  <c r="C584" i="17"/>
  <c r="D583" i="17"/>
  <c r="C583" i="17"/>
  <c r="D582" i="17"/>
  <c r="C582" i="17"/>
  <c r="D581" i="17"/>
  <c r="C581" i="17"/>
  <c r="D580" i="17"/>
  <c r="C580" i="17"/>
  <c r="D579" i="17"/>
  <c r="C579" i="17"/>
  <c r="D578" i="17"/>
  <c r="C578" i="17"/>
  <c r="D577" i="17"/>
  <c r="C577" i="17"/>
  <c r="D576" i="17"/>
  <c r="C576" i="17"/>
  <c r="D575" i="17"/>
  <c r="C575" i="17"/>
  <c r="D574" i="17"/>
  <c r="C574" i="17"/>
  <c r="D573" i="17"/>
  <c r="C573" i="17"/>
  <c r="D572" i="17"/>
  <c r="C572" i="17"/>
  <c r="D571" i="17"/>
  <c r="C571" i="17"/>
  <c r="D570" i="17"/>
  <c r="C570" i="17"/>
  <c r="D569" i="17"/>
  <c r="C569" i="17"/>
  <c r="D568" i="17"/>
  <c r="C568" i="17"/>
  <c r="D567" i="17"/>
  <c r="C567" i="17"/>
  <c r="D566" i="17"/>
  <c r="C566" i="17"/>
  <c r="D565" i="17"/>
  <c r="C565" i="17"/>
  <c r="D564" i="17"/>
  <c r="C564" i="17"/>
  <c r="D563" i="17"/>
  <c r="C563" i="17"/>
  <c r="D562" i="17"/>
  <c r="C562" i="17"/>
  <c r="D561" i="17"/>
  <c r="C561" i="17"/>
  <c r="D560" i="17"/>
  <c r="C560" i="17"/>
  <c r="D559" i="17"/>
  <c r="C559" i="17"/>
  <c r="D558" i="17"/>
  <c r="C558" i="17"/>
  <c r="D557" i="17"/>
  <c r="C557" i="17"/>
  <c r="D556" i="17"/>
  <c r="C556" i="17"/>
  <c r="D555" i="17"/>
  <c r="C555" i="17"/>
  <c r="D554" i="17"/>
  <c r="C554" i="17"/>
  <c r="D553" i="17"/>
  <c r="C553" i="17"/>
  <c r="D552" i="17"/>
  <c r="C552" i="17"/>
  <c r="D551" i="17"/>
  <c r="C551" i="17"/>
  <c r="D550" i="17"/>
  <c r="C550" i="17"/>
  <c r="D549" i="17"/>
  <c r="C549" i="17"/>
  <c r="D548" i="17"/>
  <c r="C548" i="17"/>
  <c r="D547" i="17"/>
  <c r="C547" i="17"/>
  <c r="D546" i="17"/>
  <c r="C546" i="17"/>
  <c r="D545" i="17"/>
  <c r="C545" i="17"/>
  <c r="D544" i="17"/>
  <c r="C544" i="17"/>
  <c r="D543" i="17"/>
  <c r="C543" i="17"/>
  <c r="D542" i="17"/>
  <c r="C542" i="17"/>
  <c r="D541" i="17"/>
  <c r="C541" i="17"/>
  <c r="D540" i="17"/>
  <c r="C540" i="17"/>
  <c r="D539" i="17"/>
  <c r="C539" i="17"/>
  <c r="D538" i="17"/>
  <c r="C538" i="17"/>
  <c r="D537" i="17"/>
  <c r="C537" i="17"/>
  <c r="D536" i="17"/>
  <c r="C536" i="17"/>
  <c r="D535" i="17"/>
  <c r="C535" i="17"/>
  <c r="D534" i="17"/>
  <c r="C534" i="17"/>
  <c r="D533" i="17"/>
  <c r="C533" i="17"/>
  <c r="D532" i="17"/>
  <c r="C532" i="17"/>
  <c r="D531" i="17"/>
  <c r="C531" i="17"/>
  <c r="D530" i="17"/>
  <c r="C530" i="17"/>
  <c r="D529" i="17"/>
  <c r="C529" i="17"/>
  <c r="D528" i="17"/>
  <c r="C528" i="17"/>
  <c r="D527" i="17"/>
  <c r="C527" i="17"/>
  <c r="D526" i="17"/>
  <c r="C526" i="17"/>
  <c r="D525" i="17"/>
  <c r="C525" i="17"/>
  <c r="D524" i="17"/>
  <c r="C524" i="17"/>
  <c r="D523" i="17"/>
  <c r="C523" i="17"/>
  <c r="D522" i="17"/>
  <c r="C522" i="17"/>
  <c r="D521" i="17"/>
  <c r="C521" i="17"/>
  <c r="D520" i="17"/>
  <c r="C520" i="17"/>
  <c r="D519" i="17"/>
  <c r="C519" i="17"/>
  <c r="D518" i="17"/>
  <c r="C518" i="17"/>
  <c r="D517" i="17"/>
  <c r="C517" i="17"/>
  <c r="D516" i="17"/>
  <c r="C516" i="17"/>
  <c r="D515" i="17"/>
  <c r="C515" i="17"/>
  <c r="D514" i="17"/>
  <c r="C514" i="17"/>
  <c r="D513" i="17"/>
  <c r="C513" i="17"/>
  <c r="D512" i="17"/>
  <c r="C512" i="17"/>
  <c r="D511" i="17"/>
  <c r="C511" i="17"/>
  <c r="D510" i="17"/>
  <c r="C510" i="17"/>
  <c r="D509" i="17"/>
  <c r="C509" i="17"/>
  <c r="D508" i="17"/>
  <c r="C508" i="17"/>
  <c r="D507" i="17"/>
  <c r="C507" i="17"/>
  <c r="D506" i="17"/>
  <c r="C506" i="17"/>
  <c r="D505" i="17"/>
  <c r="C505" i="17"/>
  <c r="D504" i="17"/>
  <c r="C504" i="17"/>
  <c r="D503" i="17"/>
  <c r="C503" i="17"/>
  <c r="D502" i="17"/>
  <c r="C502" i="17"/>
  <c r="D501" i="17"/>
  <c r="C501" i="17"/>
  <c r="D500" i="17"/>
  <c r="C500" i="17"/>
  <c r="D499" i="17"/>
  <c r="C499" i="17"/>
  <c r="D498" i="17"/>
  <c r="C498" i="17"/>
  <c r="D497" i="17"/>
  <c r="C497" i="17"/>
  <c r="D496" i="17"/>
  <c r="C496" i="17"/>
  <c r="D495" i="17"/>
  <c r="C495" i="17"/>
  <c r="D494" i="17"/>
  <c r="C494" i="17"/>
  <c r="D493" i="17"/>
  <c r="C493" i="17"/>
  <c r="D492" i="17"/>
  <c r="C492" i="17"/>
  <c r="D491" i="17"/>
  <c r="C491" i="17"/>
  <c r="D490" i="17"/>
  <c r="C490" i="17"/>
  <c r="D489" i="17"/>
  <c r="C489" i="17"/>
  <c r="D488" i="17"/>
  <c r="C488" i="17"/>
  <c r="D487" i="17"/>
  <c r="C487" i="17"/>
  <c r="D486" i="17"/>
  <c r="C486" i="17"/>
  <c r="D485" i="17"/>
  <c r="C485" i="17"/>
  <c r="D484" i="17"/>
  <c r="C484" i="17"/>
  <c r="D483" i="17"/>
  <c r="C483" i="17"/>
  <c r="D482" i="17"/>
  <c r="C482" i="17"/>
  <c r="D481" i="17"/>
  <c r="C481" i="17"/>
  <c r="D480" i="17"/>
  <c r="C480" i="17"/>
  <c r="D479" i="17"/>
  <c r="C479" i="17"/>
  <c r="D478" i="17"/>
  <c r="C478" i="17"/>
  <c r="D477" i="17"/>
  <c r="C477" i="17"/>
  <c r="D476" i="17"/>
  <c r="C476" i="17"/>
  <c r="D475" i="17"/>
  <c r="C475" i="17"/>
  <c r="D474" i="17"/>
  <c r="C474" i="17"/>
  <c r="D473" i="17"/>
  <c r="C473" i="17"/>
  <c r="D472" i="17"/>
  <c r="C472" i="17"/>
  <c r="D471" i="17"/>
  <c r="C471" i="17"/>
  <c r="D470" i="17"/>
  <c r="C470" i="17"/>
  <c r="D469" i="17"/>
  <c r="C469" i="17"/>
  <c r="D468" i="17"/>
  <c r="C468" i="17"/>
  <c r="D467" i="17"/>
  <c r="C467" i="17"/>
  <c r="D466" i="17"/>
  <c r="C466" i="17"/>
  <c r="D465" i="17"/>
  <c r="C465" i="17"/>
  <c r="D464" i="17"/>
  <c r="C464" i="17"/>
  <c r="D463" i="17"/>
  <c r="C463" i="17"/>
  <c r="D462" i="17"/>
  <c r="C462" i="17"/>
  <c r="D461" i="17"/>
  <c r="C461" i="17"/>
  <c r="D460" i="17"/>
  <c r="C460" i="17"/>
  <c r="D459" i="17"/>
  <c r="C459" i="17"/>
  <c r="D458" i="17"/>
  <c r="C458" i="17"/>
  <c r="D457" i="17"/>
  <c r="C457" i="17"/>
  <c r="D456" i="17"/>
  <c r="C456" i="17"/>
  <c r="D455" i="17"/>
  <c r="C455" i="17"/>
  <c r="D454" i="17"/>
  <c r="C454" i="17"/>
  <c r="D453" i="17"/>
  <c r="C453" i="17"/>
  <c r="D452" i="17"/>
  <c r="C452" i="17"/>
  <c r="D451" i="17"/>
  <c r="C451" i="17"/>
  <c r="D450" i="17"/>
  <c r="C450" i="17"/>
  <c r="D449" i="17"/>
  <c r="C449" i="17"/>
  <c r="D448" i="17"/>
  <c r="C448" i="17"/>
  <c r="D447" i="17"/>
  <c r="C447" i="17"/>
  <c r="D446" i="17"/>
  <c r="C446" i="17"/>
  <c r="D445" i="17"/>
  <c r="C445" i="17"/>
  <c r="D444" i="17"/>
  <c r="C444" i="17"/>
  <c r="D443" i="17"/>
  <c r="C443" i="17"/>
  <c r="D442" i="17"/>
  <c r="C442" i="17"/>
  <c r="D441" i="17"/>
  <c r="C441" i="17"/>
  <c r="D440" i="17"/>
  <c r="C440" i="17"/>
  <c r="D439" i="17"/>
  <c r="C439" i="17"/>
  <c r="D438" i="17"/>
  <c r="C438" i="17"/>
  <c r="D437" i="17"/>
  <c r="C437" i="17"/>
  <c r="D436" i="17"/>
  <c r="C436" i="17"/>
  <c r="D435" i="17"/>
  <c r="C435" i="17"/>
  <c r="D434" i="17"/>
  <c r="C434" i="17"/>
  <c r="D433" i="17"/>
  <c r="C433" i="17"/>
  <c r="D432" i="17"/>
  <c r="C432" i="17"/>
  <c r="D431" i="17"/>
  <c r="C431" i="17"/>
  <c r="D430" i="17"/>
  <c r="C430" i="17"/>
  <c r="D429" i="17"/>
  <c r="C429" i="17"/>
  <c r="D428" i="17"/>
  <c r="C428" i="17"/>
  <c r="D427" i="17"/>
  <c r="C427" i="17"/>
  <c r="D426" i="17"/>
  <c r="C426" i="17"/>
  <c r="D425" i="17"/>
  <c r="C425" i="17"/>
  <c r="D424" i="17"/>
  <c r="C424" i="17"/>
  <c r="D423" i="17"/>
  <c r="C423" i="17"/>
  <c r="D422" i="17"/>
  <c r="C422" i="17"/>
  <c r="D421" i="17"/>
  <c r="C421" i="17"/>
  <c r="D420" i="17"/>
  <c r="C420" i="17"/>
  <c r="D419" i="17"/>
  <c r="C419" i="17"/>
  <c r="D418" i="17"/>
  <c r="C418" i="17"/>
  <c r="D417" i="17"/>
  <c r="C417" i="17"/>
  <c r="D416" i="17"/>
  <c r="C416" i="17"/>
  <c r="D415" i="17"/>
  <c r="C415" i="17"/>
  <c r="D414" i="17"/>
  <c r="C414" i="17"/>
  <c r="D413" i="17"/>
  <c r="C413" i="17"/>
  <c r="D412" i="17"/>
  <c r="C412" i="17"/>
  <c r="D411" i="17"/>
  <c r="C411" i="17"/>
  <c r="D410" i="17"/>
  <c r="C410" i="17"/>
  <c r="D409" i="17"/>
  <c r="C409" i="17"/>
  <c r="D408" i="17"/>
  <c r="C408" i="17"/>
  <c r="D407" i="17"/>
  <c r="C407" i="17"/>
  <c r="D406" i="17"/>
  <c r="C406" i="17"/>
  <c r="D405" i="17"/>
  <c r="C405" i="17"/>
  <c r="D404" i="17"/>
  <c r="C404" i="17"/>
  <c r="D403" i="17"/>
  <c r="C403" i="17"/>
  <c r="D402" i="17"/>
  <c r="C402" i="17"/>
  <c r="D401" i="17"/>
  <c r="C401" i="17"/>
  <c r="D400" i="17"/>
  <c r="C400" i="17"/>
  <c r="D399" i="17"/>
  <c r="C399" i="17"/>
  <c r="D398" i="17"/>
  <c r="C398" i="17"/>
  <c r="D397" i="17"/>
  <c r="C397" i="17"/>
  <c r="D396" i="17"/>
  <c r="C396" i="17"/>
  <c r="D395" i="17"/>
  <c r="C395" i="17"/>
  <c r="D394" i="17"/>
  <c r="C394" i="17"/>
  <c r="D393" i="17"/>
  <c r="C393" i="17"/>
  <c r="D392" i="17"/>
  <c r="C392" i="17"/>
  <c r="D391" i="17"/>
  <c r="C391" i="17"/>
  <c r="D390" i="17"/>
  <c r="C390" i="17"/>
  <c r="D389" i="17"/>
  <c r="C389" i="17"/>
  <c r="D388" i="17"/>
  <c r="C388" i="17"/>
  <c r="D387" i="17"/>
  <c r="C387" i="17"/>
  <c r="D386" i="17"/>
  <c r="C386" i="17"/>
  <c r="D385" i="17"/>
  <c r="C385" i="17"/>
  <c r="D384" i="17"/>
  <c r="C384" i="17"/>
  <c r="D383" i="17"/>
  <c r="C383" i="17"/>
  <c r="D382" i="17"/>
  <c r="C382" i="17"/>
  <c r="D381" i="17"/>
  <c r="C381" i="17"/>
  <c r="D380" i="17"/>
  <c r="C380" i="17"/>
  <c r="D379" i="17"/>
  <c r="C379" i="17"/>
  <c r="D378" i="17"/>
  <c r="C378" i="17"/>
  <c r="D377" i="17"/>
  <c r="C377" i="17"/>
  <c r="D376" i="17"/>
  <c r="C376" i="17"/>
  <c r="D375" i="17"/>
  <c r="C375" i="17"/>
  <c r="D374" i="17"/>
  <c r="C374" i="17"/>
  <c r="D373" i="17"/>
  <c r="C373" i="17"/>
  <c r="D372" i="17"/>
  <c r="C372" i="17"/>
  <c r="D371" i="17"/>
  <c r="C371" i="17"/>
  <c r="D370" i="17"/>
  <c r="C370" i="17"/>
  <c r="D369" i="17"/>
  <c r="C369" i="17"/>
  <c r="D368" i="17"/>
  <c r="C368" i="17"/>
  <c r="D367" i="17"/>
  <c r="C367" i="17"/>
  <c r="D366" i="17"/>
  <c r="C366" i="17"/>
  <c r="D365" i="17"/>
  <c r="C365" i="17"/>
  <c r="D364" i="17"/>
  <c r="C364" i="17"/>
  <c r="D363" i="17"/>
  <c r="C363" i="17"/>
  <c r="D362" i="17"/>
  <c r="C362" i="17"/>
  <c r="D361" i="17"/>
  <c r="C361" i="17"/>
  <c r="D360" i="17"/>
  <c r="C360" i="17"/>
  <c r="D359" i="17"/>
  <c r="C359" i="17"/>
  <c r="D358" i="17"/>
  <c r="C358" i="17"/>
  <c r="D357" i="17"/>
  <c r="C357" i="17"/>
  <c r="D356" i="17"/>
  <c r="C356" i="17"/>
  <c r="D355" i="17"/>
  <c r="C355" i="17"/>
  <c r="D354" i="17"/>
  <c r="C354" i="17"/>
  <c r="D353" i="17"/>
  <c r="C353" i="17"/>
  <c r="D352" i="17"/>
  <c r="C352" i="17"/>
  <c r="D351" i="17"/>
  <c r="C351" i="17"/>
  <c r="D350" i="17"/>
  <c r="C350" i="17"/>
  <c r="D349" i="17"/>
  <c r="C349" i="17"/>
  <c r="D348" i="17"/>
  <c r="C348" i="17"/>
  <c r="D347" i="17"/>
  <c r="C347" i="17"/>
  <c r="D346" i="17"/>
  <c r="C346" i="17"/>
  <c r="D345" i="17"/>
  <c r="C345" i="17"/>
  <c r="D344" i="17"/>
  <c r="C344" i="17"/>
  <c r="D343" i="17"/>
  <c r="C343" i="17"/>
  <c r="D342" i="17"/>
  <c r="C342" i="17"/>
  <c r="D341" i="17"/>
  <c r="C341" i="17"/>
  <c r="D340" i="17"/>
  <c r="C340" i="17"/>
  <c r="D339" i="17"/>
  <c r="C339" i="17"/>
  <c r="D338" i="17"/>
  <c r="C338" i="17"/>
  <c r="D337" i="17"/>
  <c r="C337" i="17"/>
  <c r="D336" i="17"/>
  <c r="C336" i="17"/>
  <c r="D335" i="17"/>
  <c r="C335" i="17"/>
  <c r="D334" i="17"/>
  <c r="C334" i="17"/>
  <c r="D333" i="17"/>
  <c r="C333" i="17"/>
  <c r="D332" i="17"/>
  <c r="C332" i="17"/>
  <c r="D331" i="17"/>
  <c r="C331" i="17"/>
  <c r="D330" i="17"/>
  <c r="C330" i="17"/>
  <c r="D329" i="17"/>
  <c r="C329" i="17"/>
  <c r="D328" i="17"/>
  <c r="C328" i="17"/>
  <c r="D327" i="17"/>
  <c r="C327" i="17"/>
  <c r="D326" i="17"/>
  <c r="C326" i="17"/>
  <c r="D325" i="17"/>
  <c r="C325" i="17"/>
  <c r="D324" i="17"/>
  <c r="C324" i="17"/>
  <c r="D323" i="17"/>
  <c r="C323" i="17"/>
  <c r="D322" i="17"/>
  <c r="C322" i="17"/>
  <c r="D321" i="17"/>
  <c r="C321" i="17"/>
  <c r="D320" i="17"/>
  <c r="C320" i="17"/>
  <c r="D319" i="17"/>
  <c r="C319" i="17"/>
  <c r="D318" i="17"/>
  <c r="C318" i="17"/>
  <c r="D317" i="17"/>
  <c r="C317" i="17"/>
  <c r="D316" i="17"/>
  <c r="C316" i="17"/>
  <c r="D315" i="17"/>
  <c r="C315" i="17"/>
  <c r="D314" i="17"/>
  <c r="C314" i="17"/>
  <c r="D313" i="17"/>
  <c r="C313" i="17"/>
  <c r="D312" i="17"/>
  <c r="C312" i="17"/>
  <c r="D311" i="17"/>
  <c r="C311" i="17"/>
  <c r="D310" i="17"/>
  <c r="C310" i="17"/>
  <c r="D309" i="17"/>
  <c r="C309" i="17"/>
  <c r="D308" i="17"/>
  <c r="C308" i="17"/>
  <c r="D307" i="17"/>
  <c r="C307" i="17"/>
  <c r="D306" i="17"/>
  <c r="C306" i="17"/>
  <c r="D305" i="17"/>
  <c r="C305" i="17"/>
  <c r="D304" i="17"/>
  <c r="C304" i="17"/>
  <c r="D303" i="17"/>
  <c r="C303" i="17"/>
  <c r="D302" i="17"/>
  <c r="C302" i="17"/>
  <c r="D301" i="17"/>
  <c r="C301" i="17"/>
  <c r="D300" i="17"/>
  <c r="C300" i="17"/>
  <c r="D299" i="17"/>
  <c r="C299" i="17"/>
  <c r="D298" i="17"/>
  <c r="C298" i="17"/>
  <c r="D297" i="17"/>
  <c r="C297" i="17"/>
  <c r="D296" i="17"/>
  <c r="C296" i="17"/>
  <c r="D295" i="17"/>
  <c r="C295" i="17"/>
  <c r="D294" i="17"/>
  <c r="C294" i="17"/>
  <c r="D293" i="17"/>
  <c r="C293" i="17"/>
  <c r="D292" i="17"/>
  <c r="C292" i="17"/>
  <c r="D291" i="17"/>
  <c r="C291" i="17"/>
  <c r="D290" i="17"/>
  <c r="C290" i="17"/>
  <c r="D289" i="17"/>
  <c r="C289" i="17"/>
  <c r="D288" i="17"/>
  <c r="C288" i="17"/>
  <c r="D287" i="17"/>
  <c r="C287" i="17"/>
  <c r="D286" i="17"/>
  <c r="C286" i="17"/>
  <c r="D285" i="17"/>
  <c r="C285" i="17"/>
  <c r="D284" i="17"/>
  <c r="C284" i="17"/>
  <c r="D283" i="17"/>
  <c r="C283" i="17"/>
  <c r="D282" i="17"/>
  <c r="C282" i="17"/>
  <c r="D281" i="17"/>
  <c r="C281" i="17"/>
  <c r="D280" i="17"/>
  <c r="C280" i="17"/>
  <c r="D279" i="17"/>
  <c r="C279" i="17"/>
  <c r="D278" i="17"/>
  <c r="C278" i="17"/>
  <c r="D277" i="17"/>
  <c r="C277" i="17"/>
  <c r="D276" i="17"/>
  <c r="C276" i="17"/>
  <c r="D275" i="17"/>
  <c r="C275" i="17"/>
  <c r="D274" i="17"/>
  <c r="C274" i="17"/>
  <c r="D273" i="17"/>
  <c r="C273" i="17"/>
  <c r="D272" i="17"/>
  <c r="C272" i="17"/>
  <c r="D271" i="17"/>
  <c r="C271" i="17"/>
  <c r="D270" i="17"/>
  <c r="C270" i="17"/>
  <c r="D269" i="17"/>
  <c r="C269" i="17"/>
  <c r="D268" i="17"/>
  <c r="C268" i="17"/>
  <c r="D267" i="17"/>
  <c r="C267" i="17"/>
  <c r="D266" i="17"/>
  <c r="C266" i="17"/>
  <c r="D265" i="17"/>
  <c r="C265" i="17"/>
  <c r="D264" i="17"/>
  <c r="C264" i="17"/>
  <c r="D263" i="17"/>
  <c r="C263" i="17"/>
  <c r="D262" i="17"/>
  <c r="C262" i="17"/>
  <c r="D261" i="17"/>
  <c r="C261" i="17"/>
  <c r="D260" i="17"/>
  <c r="C260" i="17"/>
  <c r="D259" i="17"/>
  <c r="C259" i="17"/>
  <c r="D258" i="17"/>
  <c r="C258" i="17"/>
  <c r="D257" i="17"/>
  <c r="C257" i="17"/>
  <c r="D256" i="17"/>
  <c r="C256" i="17"/>
  <c r="D255" i="17"/>
  <c r="C255" i="17"/>
  <c r="D254" i="17"/>
  <c r="C254" i="17"/>
  <c r="D253" i="17"/>
  <c r="C253" i="17"/>
  <c r="D252" i="17"/>
  <c r="C252" i="17"/>
  <c r="D251" i="17"/>
  <c r="C251" i="17"/>
  <c r="D250" i="17"/>
  <c r="C250" i="17"/>
  <c r="D249" i="17"/>
  <c r="C249" i="17"/>
  <c r="D248" i="17"/>
  <c r="C248" i="17"/>
  <c r="D247" i="17"/>
  <c r="C247" i="17"/>
  <c r="D246" i="17"/>
  <c r="C246" i="17"/>
  <c r="D245" i="17"/>
  <c r="C245" i="17"/>
  <c r="D244" i="17"/>
  <c r="C244" i="17"/>
  <c r="D243" i="17"/>
  <c r="C243" i="17"/>
  <c r="D242" i="17"/>
  <c r="C242" i="17"/>
  <c r="D241" i="17"/>
  <c r="C241" i="17"/>
  <c r="D240" i="17"/>
  <c r="C240" i="17"/>
  <c r="D239" i="17"/>
  <c r="C239" i="17"/>
  <c r="D238" i="17"/>
  <c r="C238" i="17"/>
  <c r="D237" i="17"/>
  <c r="C237" i="17"/>
  <c r="D236" i="17"/>
  <c r="C236" i="17"/>
  <c r="D235" i="17"/>
  <c r="C235" i="17"/>
  <c r="D234" i="17"/>
  <c r="C234" i="17"/>
  <c r="D233" i="17"/>
  <c r="C233" i="17"/>
  <c r="D232" i="17"/>
  <c r="C232" i="17"/>
  <c r="D231" i="17"/>
  <c r="C231" i="17"/>
  <c r="D230" i="17"/>
  <c r="C230" i="17"/>
  <c r="D229" i="17"/>
  <c r="C229" i="17"/>
  <c r="D228" i="17"/>
  <c r="C228" i="17"/>
  <c r="D227" i="17"/>
  <c r="C227" i="17"/>
  <c r="D226" i="17"/>
  <c r="C226" i="17"/>
  <c r="D225" i="17"/>
  <c r="C225" i="17"/>
  <c r="D224" i="17"/>
  <c r="C224" i="17"/>
  <c r="D223" i="17"/>
  <c r="C223" i="17"/>
  <c r="D222" i="17"/>
  <c r="C222" i="17"/>
  <c r="D221" i="17"/>
  <c r="C221" i="17"/>
  <c r="D220" i="17"/>
  <c r="C220" i="17"/>
  <c r="D219" i="17"/>
  <c r="C219" i="17"/>
  <c r="D218" i="17"/>
  <c r="C218" i="17"/>
  <c r="D217" i="17"/>
  <c r="C217" i="17"/>
  <c r="D216" i="17"/>
  <c r="C216" i="17"/>
  <c r="D215" i="17"/>
  <c r="C215" i="17"/>
  <c r="D214" i="17"/>
  <c r="C214" i="17"/>
  <c r="D213" i="17"/>
  <c r="C213" i="17"/>
  <c r="D212" i="17"/>
  <c r="C212" i="17"/>
  <c r="D211" i="17"/>
  <c r="C211" i="17"/>
  <c r="D210" i="17"/>
  <c r="C210" i="17"/>
  <c r="D209" i="17"/>
  <c r="C209" i="17"/>
  <c r="D208" i="17"/>
  <c r="C208" i="17"/>
  <c r="D207" i="17"/>
  <c r="C207" i="17"/>
  <c r="D206" i="17"/>
  <c r="C206" i="17"/>
  <c r="D205" i="17"/>
  <c r="C205" i="17"/>
  <c r="D204" i="17"/>
  <c r="C204" i="17"/>
  <c r="D203" i="17"/>
  <c r="C203" i="17"/>
  <c r="D202" i="17"/>
  <c r="C202" i="17"/>
  <c r="D201" i="17"/>
  <c r="C201" i="17"/>
  <c r="D200" i="17"/>
  <c r="C200" i="17"/>
  <c r="D199" i="17"/>
  <c r="C199" i="17"/>
  <c r="D198" i="17"/>
  <c r="C198" i="17"/>
  <c r="D197" i="17"/>
  <c r="C197" i="17"/>
  <c r="D196" i="17"/>
  <c r="C196" i="17"/>
  <c r="D195" i="17"/>
  <c r="C195" i="17"/>
  <c r="D194" i="17"/>
  <c r="C194" i="17"/>
  <c r="D193" i="17"/>
  <c r="C193" i="17"/>
  <c r="D192" i="17"/>
  <c r="C192" i="17"/>
  <c r="D191" i="17"/>
  <c r="C191" i="17"/>
  <c r="D190" i="17"/>
  <c r="C190" i="17"/>
  <c r="D189" i="17"/>
  <c r="C189" i="17"/>
  <c r="D188" i="17"/>
  <c r="C188" i="17"/>
  <c r="D187" i="17"/>
  <c r="C187" i="17"/>
  <c r="D186" i="17"/>
  <c r="C186" i="17"/>
  <c r="D185" i="17"/>
  <c r="C185" i="17"/>
  <c r="D184" i="17"/>
  <c r="C184" i="17"/>
  <c r="D183" i="17"/>
  <c r="C183" i="17"/>
  <c r="D182" i="17"/>
  <c r="C182" i="17"/>
  <c r="D181" i="17"/>
  <c r="C181" i="17"/>
  <c r="D180" i="17"/>
  <c r="C180" i="17"/>
  <c r="D179" i="17"/>
  <c r="C179" i="17"/>
  <c r="D178" i="17"/>
  <c r="C178" i="17"/>
  <c r="D177" i="17"/>
  <c r="C177" i="17"/>
  <c r="D176" i="17"/>
  <c r="C176" i="17"/>
  <c r="D175" i="17"/>
  <c r="C175" i="17"/>
  <c r="D174" i="17"/>
  <c r="C174" i="17"/>
  <c r="D173" i="17"/>
  <c r="C173" i="17"/>
  <c r="D172" i="17"/>
  <c r="C172" i="17"/>
  <c r="D171" i="17"/>
  <c r="C171" i="17"/>
  <c r="D170" i="17"/>
  <c r="C170" i="17"/>
  <c r="D169" i="17"/>
  <c r="C169" i="17"/>
  <c r="D168" i="17"/>
  <c r="C168" i="17"/>
  <c r="D167" i="17"/>
  <c r="C167" i="17"/>
  <c r="D166" i="17"/>
  <c r="C166" i="17"/>
  <c r="D165" i="17"/>
  <c r="C165" i="17"/>
  <c r="D164" i="17"/>
  <c r="C164" i="17"/>
  <c r="D163" i="17"/>
  <c r="C163" i="17"/>
  <c r="D162" i="17"/>
  <c r="C162" i="17"/>
  <c r="D161" i="17"/>
  <c r="C161" i="17"/>
  <c r="D160" i="17"/>
  <c r="C160" i="17"/>
  <c r="D159" i="17"/>
  <c r="C159" i="17"/>
  <c r="D158" i="17"/>
  <c r="C158" i="17"/>
  <c r="D157" i="17"/>
  <c r="C157" i="17"/>
  <c r="D156" i="17"/>
  <c r="C156" i="17"/>
  <c r="D155" i="17"/>
  <c r="C155" i="17"/>
  <c r="D154" i="17"/>
  <c r="C154" i="17"/>
  <c r="D153" i="17"/>
  <c r="C153" i="17"/>
  <c r="D152" i="17"/>
  <c r="C152" i="17"/>
  <c r="D151" i="17"/>
  <c r="C151" i="17"/>
  <c r="D150" i="17"/>
  <c r="C150" i="17"/>
  <c r="D149" i="17"/>
  <c r="C149" i="17"/>
  <c r="D148" i="17"/>
  <c r="C148" i="17"/>
  <c r="D147" i="17"/>
  <c r="C147" i="17"/>
  <c r="D146" i="17"/>
  <c r="C146" i="17"/>
  <c r="D145" i="17"/>
  <c r="C145" i="17"/>
  <c r="D144" i="17"/>
  <c r="C144" i="17"/>
  <c r="D143" i="17"/>
  <c r="C143" i="17"/>
  <c r="D142" i="17"/>
  <c r="C142" i="17"/>
  <c r="D141" i="17"/>
  <c r="C141" i="17"/>
  <c r="D140" i="17"/>
  <c r="C140" i="17"/>
  <c r="D139" i="17"/>
  <c r="C139" i="17"/>
  <c r="D138" i="17"/>
  <c r="C138" i="17"/>
  <c r="D137" i="17"/>
  <c r="C137" i="17"/>
  <c r="D136" i="17"/>
  <c r="C136" i="17"/>
  <c r="D135" i="17"/>
  <c r="C135" i="17"/>
  <c r="D134" i="17"/>
  <c r="C134" i="17"/>
  <c r="D133" i="17"/>
  <c r="C133" i="17"/>
  <c r="D132" i="17"/>
  <c r="C132" i="17"/>
  <c r="D131" i="17"/>
  <c r="C131" i="17"/>
  <c r="D130" i="17"/>
  <c r="C130" i="17"/>
  <c r="D129" i="17"/>
  <c r="C129" i="17"/>
  <c r="D128" i="17"/>
  <c r="C128" i="17"/>
  <c r="D127" i="17"/>
  <c r="C127" i="17"/>
  <c r="D126" i="17"/>
  <c r="C126" i="17"/>
  <c r="D125" i="17"/>
  <c r="C125" i="17"/>
  <c r="D124" i="17"/>
  <c r="C124" i="17"/>
  <c r="D123" i="17"/>
  <c r="C123" i="17"/>
  <c r="D122" i="17"/>
  <c r="C122" i="17"/>
  <c r="D121" i="17"/>
  <c r="C121" i="17"/>
  <c r="D120" i="17"/>
  <c r="C120" i="17"/>
  <c r="D119" i="17"/>
  <c r="C119" i="17"/>
  <c r="D118" i="17"/>
  <c r="C118" i="17"/>
  <c r="D117" i="17"/>
  <c r="C117" i="17"/>
  <c r="D116" i="17"/>
  <c r="C116" i="17"/>
  <c r="D115" i="17"/>
  <c r="C115" i="17"/>
  <c r="D114" i="17"/>
  <c r="C114" i="17"/>
  <c r="D113" i="17"/>
  <c r="C113" i="17"/>
  <c r="D112" i="17"/>
  <c r="C112" i="17"/>
  <c r="D111" i="17"/>
  <c r="C111" i="17"/>
  <c r="D110" i="17"/>
  <c r="C110" i="17"/>
  <c r="D109" i="17"/>
  <c r="C109" i="17"/>
  <c r="D108" i="17"/>
  <c r="C108" i="17"/>
  <c r="D107" i="17"/>
  <c r="C107" i="17"/>
  <c r="D106" i="17"/>
  <c r="C106" i="17"/>
  <c r="D105" i="17"/>
  <c r="C105" i="17"/>
  <c r="D104" i="17"/>
  <c r="C104" i="17"/>
  <c r="D103" i="17"/>
  <c r="C103" i="17"/>
  <c r="D102" i="17"/>
  <c r="C102" i="17"/>
  <c r="D101" i="17"/>
  <c r="C101" i="17"/>
  <c r="D100" i="17"/>
  <c r="C100" i="17"/>
  <c r="D99" i="17"/>
  <c r="C99" i="17"/>
  <c r="D98" i="17"/>
  <c r="C98" i="17"/>
  <c r="D97" i="17"/>
  <c r="C97" i="17"/>
  <c r="D96" i="17"/>
  <c r="C96" i="17"/>
  <c r="D95" i="17"/>
  <c r="C95" i="17"/>
  <c r="D94" i="17"/>
  <c r="C94" i="17"/>
  <c r="D93" i="17"/>
  <c r="C93" i="17"/>
  <c r="D92" i="17"/>
  <c r="C92" i="17"/>
  <c r="D91" i="17"/>
  <c r="C91" i="17"/>
  <c r="D90" i="17"/>
  <c r="C90" i="17"/>
  <c r="D89" i="17"/>
  <c r="C89" i="17"/>
  <c r="D88" i="17"/>
  <c r="C88" i="17"/>
  <c r="D87" i="17"/>
  <c r="C87" i="17"/>
  <c r="D86" i="17"/>
  <c r="C86" i="17"/>
  <c r="D85" i="17"/>
  <c r="C85" i="17"/>
  <c r="D84" i="17"/>
  <c r="C84" i="17"/>
  <c r="D83" i="17"/>
  <c r="C83" i="17"/>
  <c r="D82" i="17"/>
  <c r="C82" i="17"/>
  <c r="D81" i="17"/>
  <c r="C81" i="17"/>
  <c r="D80" i="17"/>
  <c r="C80" i="17"/>
  <c r="D79" i="17"/>
  <c r="C79" i="17"/>
  <c r="D78" i="17"/>
  <c r="C78" i="17"/>
  <c r="D77" i="17"/>
  <c r="C77" i="17"/>
  <c r="D76" i="17"/>
  <c r="C76" i="17"/>
  <c r="D75" i="17"/>
  <c r="C75" i="17"/>
  <c r="D74" i="17"/>
  <c r="C74" i="17"/>
  <c r="D73" i="17"/>
  <c r="C73" i="17"/>
  <c r="D72" i="17"/>
  <c r="C72" i="17"/>
  <c r="D71" i="17"/>
  <c r="C71" i="17"/>
  <c r="D70" i="17"/>
  <c r="C70" i="17"/>
  <c r="D69" i="17"/>
  <c r="C69" i="17"/>
  <c r="D68" i="17"/>
  <c r="C68" i="17"/>
  <c r="D67" i="17"/>
  <c r="C67" i="17"/>
  <c r="D66" i="17"/>
  <c r="C66" i="17"/>
  <c r="D65" i="17"/>
  <c r="C65" i="17"/>
  <c r="D64" i="17"/>
  <c r="C64" i="17"/>
  <c r="D63" i="17"/>
  <c r="C63" i="17"/>
  <c r="D62" i="17"/>
  <c r="C62" i="17"/>
  <c r="D61" i="17"/>
  <c r="C61" i="17"/>
  <c r="D60" i="17"/>
  <c r="C60" i="17"/>
  <c r="D59" i="17"/>
  <c r="C59" i="17"/>
  <c r="D58" i="17"/>
  <c r="C58" i="17"/>
  <c r="D57" i="17"/>
  <c r="C57" i="17"/>
  <c r="D56" i="17"/>
  <c r="C56" i="17"/>
  <c r="D55" i="17"/>
  <c r="C55" i="17"/>
  <c r="D54" i="17"/>
  <c r="C54" i="17"/>
  <c r="D53" i="17"/>
  <c r="C53" i="17"/>
  <c r="D52" i="17"/>
  <c r="C52" i="17"/>
  <c r="D51" i="17"/>
  <c r="C51" i="17"/>
  <c r="D50" i="17"/>
  <c r="C50" i="17"/>
  <c r="D49" i="17"/>
  <c r="C49" i="17"/>
  <c r="D48" i="17"/>
  <c r="C48" i="17"/>
  <c r="D47" i="17"/>
  <c r="C47" i="17"/>
  <c r="D46" i="17"/>
  <c r="C46" i="17"/>
  <c r="D45" i="17"/>
  <c r="C45" i="17"/>
  <c r="D44" i="17"/>
  <c r="C44" i="17"/>
  <c r="D43" i="17"/>
  <c r="C43" i="17"/>
  <c r="D42" i="17"/>
  <c r="C42" i="17"/>
  <c r="D41" i="17"/>
  <c r="C41" i="17"/>
  <c r="D40" i="17"/>
  <c r="C40" i="17"/>
  <c r="D39" i="17"/>
  <c r="C39" i="17"/>
  <c r="D38" i="17"/>
  <c r="C38" i="17"/>
  <c r="D37" i="17"/>
  <c r="C37" i="17"/>
  <c r="D36" i="17"/>
  <c r="C36" i="17"/>
  <c r="D35" i="17"/>
  <c r="C35" i="17"/>
  <c r="D34" i="17"/>
  <c r="C34" i="17"/>
  <c r="D33" i="17"/>
  <c r="C33" i="17"/>
  <c r="D32" i="17"/>
  <c r="C32" i="17"/>
  <c r="D31" i="17"/>
  <c r="C31" i="17"/>
  <c r="D30" i="17"/>
  <c r="C30" i="17"/>
  <c r="D29" i="17"/>
  <c r="C29" i="17"/>
  <c r="D28" i="17"/>
  <c r="C28" i="17"/>
  <c r="D27" i="17"/>
  <c r="C27" i="17"/>
  <c r="D26" i="17"/>
  <c r="C26" i="17"/>
  <c r="D25" i="17"/>
  <c r="C25" i="17"/>
  <c r="D24" i="17"/>
  <c r="C24" i="17"/>
  <c r="D23" i="17"/>
  <c r="C23" i="17"/>
  <c r="D22" i="17"/>
  <c r="C22" i="17"/>
  <c r="D21" i="17"/>
  <c r="C21" i="17"/>
  <c r="D20" i="17"/>
  <c r="C20" i="17"/>
  <c r="D19" i="17"/>
  <c r="C19" i="17"/>
  <c r="D18" i="17"/>
  <c r="C18" i="17"/>
  <c r="D17" i="17"/>
  <c r="C17" i="17"/>
  <c r="D16" i="17"/>
  <c r="C16" i="17"/>
  <c r="D15" i="17"/>
  <c r="C15" i="17"/>
  <c r="D14" i="17"/>
  <c r="C14" i="17"/>
  <c r="D13" i="17"/>
  <c r="C13" i="17"/>
  <c r="D12" i="17"/>
  <c r="C12" i="17"/>
  <c r="D11" i="17"/>
  <c r="C11" i="17"/>
  <c r="D10" i="17"/>
  <c r="C10" i="17"/>
  <c r="D9" i="17"/>
  <c r="C9" i="17"/>
  <c r="D8" i="17"/>
  <c r="C8" i="17"/>
  <c r="D7" i="17"/>
  <c r="C7" i="17"/>
  <c r="D6" i="17"/>
  <c r="C6" i="17"/>
  <c r="D4" i="17"/>
  <c r="C4" i="17"/>
  <c r="B4" i="17"/>
  <c r="D1056" i="180"/>
  <c r="C1056" i="180"/>
  <c r="D1055" i="180"/>
  <c r="C1055" i="180"/>
  <c r="D1054" i="180"/>
  <c r="C1054" i="180"/>
  <c r="D1053" i="180"/>
  <c r="C1053" i="180"/>
  <c r="D1052" i="180"/>
  <c r="C1052" i="180"/>
  <c r="D1051" i="180"/>
  <c r="C1051" i="180"/>
  <c r="D1050" i="180"/>
  <c r="C1050" i="180"/>
  <c r="D1049" i="180"/>
  <c r="C1049" i="180"/>
  <c r="D1048" i="180"/>
  <c r="C1048" i="180"/>
  <c r="D1047" i="180"/>
  <c r="C1047" i="180"/>
  <c r="D1046" i="180"/>
  <c r="C1046" i="180"/>
  <c r="D1045" i="180"/>
  <c r="C1045" i="180"/>
  <c r="D1044" i="180"/>
  <c r="C1044" i="180"/>
  <c r="D1043" i="180"/>
  <c r="C1043" i="180"/>
  <c r="D1042" i="180"/>
  <c r="C1042" i="180"/>
  <c r="D1041" i="180"/>
  <c r="C1041" i="180"/>
  <c r="D1040" i="180"/>
  <c r="C1040" i="180"/>
  <c r="D1039" i="180"/>
  <c r="C1039" i="180"/>
  <c r="D1038" i="180"/>
  <c r="C1038" i="180"/>
  <c r="D1037" i="180"/>
  <c r="C1037" i="180"/>
  <c r="D1036" i="180"/>
  <c r="C1036" i="180"/>
  <c r="D1035" i="180"/>
  <c r="C1035" i="180"/>
  <c r="D1034" i="180"/>
  <c r="C1034" i="180"/>
  <c r="D1033" i="180"/>
  <c r="C1033" i="180"/>
  <c r="D1032" i="180"/>
  <c r="C1032" i="180"/>
  <c r="D1031" i="180"/>
  <c r="C1031" i="180"/>
  <c r="D1030" i="180"/>
  <c r="C1030" i="180"/>
  <c r="D1029" i="180"/>
  <c r="C1029" i="180"/>
  <c r="D1028" i="180"/>
  <c r="C1028" i="180"/>
  <c r="D1027" i="180"/>
  <c r="C1027" i="180"/>
  <c r="D1026" i="180"/>
  <c r="C1026" i="180"/>
  <c r="D1025" i="180"/>
  <c r="C1025" i="180"/>
  <c r="D1024" i="180"/>
  <c r="C1024" i="180"/>
  <c r="D1023" i="180"/>
  <c r="C1023" i="180"/>
  <c r="D1022" i="180"/>
  <c r="C1022" i="180"/>
  <c r="D1021" i="180"/>
  <c r="C1021" i="180"/>
  <c r="D1020" i="180"/>
  <c r="C1020" i="180"/>
  <c r="D1019" i="180"/>
  <c r="C1019" i="180"/>
  <c r="D1018" i="180"/>
  <c r="C1018" i="180"/>
  <c r="D1017" i="180"/>
  <c r="C1017" i="180"/>
  <c r="D1016" i="180"/>
  <c r="C1016" i="180"/>
  <c r="D1015" i="180"/>
  <c r="C1015" i="180"/>
  <c r="D1014" i="180"/>
  <c r="C1014" i="180"/>
  <c r="D1013" i="180"/>
  <c r="C1013" i="180"/>
  <c r="D1012" i="180"/>
  <c r="C1012" i="180"/>
  <c r="D1011" i="180"/>
  <c r="C1011" i="180"/>
  <c r="D1010" i="180"/>
  <c r="C1010" i="180"/>
  <c r="D1009" i="180"/>
  <c r="C1009" i="180"/>
  <c r="D1008" i="180"/>
  <c r="C1008" i="180"/>
  <c r="D1007" i="180"/>
  <c r="C1007" i="180"/>
  <c r="D1006" i="180"/>
  <c r="C1006" i="180"/>
  <c r="D1005" i="180"/>
  <c r="C1005" i="180"/>
  <c r="D1004" i="180"/>
  <c r="C1004" i="180"/>
  <c r="D1003" i="180"/>
  <c r="C1003" i="180"/>
  <c r="D1002" i="180"/>
  <c r="C1002" i="180"/>
  <c r="D1001" i="180"/>
  <c r="C1001" i="180"/>
  <c r="D1000" i="180"/>
  <c r="C1000" i="180"/>
  <c r="D999" i="180"/>
  <c r="C999" i="180"/>
  <c r="D998" i="180"/>
  <c r="C998" i="180"/>
  <c r="D997" i="180"/>
  <c r="C997" i="180"/>
  <c r="D996" i="180"/>
  <c r="C996" i="180"/>
  <c r="D995" i="180"/>
  <c r="C995" i="180"/>
  <c r="D994" i="180"/>
  <c r="C994" i="180"/>
  <c r="D993" i="180"/>
  <c r="C993" i="180"/>
  <c r="D992" i="180"/>
  <c r="C992" i="180"/>
  <c r="D991" i="180"/>
  <c r="C991" i="180"/>
  <c r="D990" i="180"/>
  <c r="C990" i="180"/>
  <c r="D989" i="180"/>
  <c r="C989" i="180"/>
  <c r="D988" i="180"/>
  <c r="C988" i="180"/>
  <c r="D987" i="180"/>
  <c r="C987" i="180"/>
  <c r="D986" i="180"/>
  <c r="C986" i="180"/>
  <c r="D985" i="180"/>
  <c r="C985" i="180"/>
  <c r="D984" i="180"/>
  <c r="C984" i="180"/>
  <c r="D983" i="180"/>
  <c r="C983" i="180"/>
  <c r="D982" i="180"/>
  <c r="C982" i="180"/>
  <c r="D981" i="180"/>
  <c r="C981" i="180"/>
  <c r="D980" i="180"/>
  <c r="C980" i="180"/>
  <c r="D979" i="180"/>
  <c r="C979" i="180"/>
  <c r="D978" i="180"/>
  <c r="C978" i="180"/>
  <c r="D977" i="180"/>
  <c r="C977" i="180"/>
  <c r="D976" i="180"/>
  <c r="C976" i="180"/>
  <c r="D975" i="180"/>
  <c r="C975" i="180"/>
  <c r="D974" i="180"/>
  <c r="C974" i="180"/>
  <c r="D973" i="180"/>
  <c r="C973" i="180"/>
  <c r="D972" i="180"/>
  <c r="C972" i="180"/>
  <c r="D971" i="180"/>
  <c r="C971" i="180"/>
  <c r="D970" i="180"/>
  <c r="C970" i="180"/>
  <c r="D969" i="180"/>
  <c r="C969" i="180"/>
  <c r="D968" i="180"/>
  <c r="C968" i="180"/>
  <c r="D967" i="180"/>
  <c r="C967" i="180"/>
  <c r="D966" i="180"/>
  <c r="C966" i="180"/>
  <c r="D965" i="180"/>
  <c r="C965" i="180"/>
  <c r="D964" i="180"/>
  <c r="C964" i="180"/>
  <c r="D963" i="180"/>
  <c r="C963" i="180"/>
  <c r="D962" i="180"/>
  <c r="C962" i="180"/>
  <c r="D961" i="180"/>
  <c r="C961" i="180"/>
  <c r="D960" i="180"/>
  <c r="C960" i="180"/>
  <c r="D959" i="180"/>
  <c r="C959" i="180"/>
  <c r="D958" i="180"/>
  <c r="C958" i="180"/>
  <c r="D957" i="180"/>
  <c r="C957" i="180"/>
  <c r="D956" i="180"/>
  <c r="C956" i="180"/>
  <c r="D955" i="180"/>
  <c r="C955" i="180"/>
  <c r="D954" i="180"/>
  <c r="C954" i="180"/>
  <c r="D953" i="180"/>
  <c r="C953" i="180"/>
  <c r="D952" i="180"/>
  <c r="C952" i="180"/>
  <c r="D951" i="180"/>
  <c r="C951" i="180"/>
  <c r="D950" i="180"/>
  <c r="C950" i="180"/>
  <c r="D949" i="180"/>
  <c r="C949" i="180"/>
  <c r="D948" i="180"/>
  <c r="C948" i="180"/>
  <c r="D947" i="180"/>
  <c r="C947" i="180"/>
  <c r="D946" i="180"/>
  <c r="C946" i="180"/>
  <c r="D945" i="180"/>
  <c r="C945" i="180"/>
  <c r="D944" i="180"/>
  <c r="C944" i="180"/>
  <c r="D943" i="180"/>
  <c r="C943" i="180"/>
  <c r="D942" i="180"/>
  <c r="C942" i="180"/>
  <c r="D941" i="180"/>
  <c r="C941" i="180"/>
  <c r="D940" i="180"/>
  <c r="C940" i="180"/>
  <c r="D939" i="180"/>
  <c r="C939" i="180"/>
  <c r="D938" i="180"/>
  <c r="C938" i="180"/>
  <c r="D937" i="180"/>
  <c r="C937" i="180"/>
  <c r="D936" i="180"/>
  <c r="C936" i="180"/>
  <c r="D935" i="180"/>
  <c r="C935" i="180"/>
  <c r="D934" i="180"/>
  <c r="C934" i="180"/>
  <c r="D933" i="180"/>
  <c r="C933" i="180"/>
  <c r="D932" i="180"/>
  <c r="C932" i="180"/>
  <c r="D931" i="180"/>
  <c r="C931" i="180"/>
  <c r="D930" i="180"/>
  <c r="C930" i="180"/>
  <c r="D929" i="180"/>
  <c r="C929" i="180"/>
  <c r="D928" i="180"/>
  <c r="C928" i="180"/>
  <c r="D927" i="180"/>
  <c r="C927" i="180"/>
  <c r="D926" i="180"/>
  <c r="C926" i="180"/>
  <c r="D925" i="180"/>
  <c r="C925" i="180"/>
  <c r="D924" i="180"/>
  <c r="C924" i="180"/>
  <c r="D923" i="180"/>
  <c r="C923" i="180"/>
  <c r="D922" i="180"/>
  <c r="C922" i="180"/>
  <c r="D921" i="180"/>
  <c r="C921" i="180"/>
  <c r="D920" i="180"/>
  <c r="C920" i="180"/>
  <c r="D919" i="180"/>
  <c r="C919" i="180"/>
  <c r="D918" i="180"/>
  <c r="C918" i="180"/>
  <c r="D917" i="180"/>
  <c r="C917" i="180"/>
  <c r="D916" i="180"/>
  <c r="C916" i="180"/>
  <c r="D915" i="180"/>
  <c r="C915" i="180"/>
  <c r="D914" i="180"/>
  <c r="C914" i="180"/>
  <c r="D913" i="180"/>
  <c r="C913" i="180"/>
  <c r="D912" i="180"/>
  <c r="C912" i="180"/>
  <c r="D911" i="180"/>
  <c r="C911" i="180"/>
  <c r="D910" i="180"/>
  <c r="C910" i="180"/>
  <c r="D909" i="180"/>
  <c r="C909" i="180"/>
  <c r="D908" i="180"/>
  <c r="C908" i="180"/>
  <c r="D907" i="180"/>
  <c r="C907" i="180"/>
  <c r="D906" i="180"/>
  <c r="C906" i="180"/>
  <c r="D905" i="180"/>
  <c r="C905" i="180"/>
  <c r="D904" i="180"/>
  <c r="C904" i="180"/>
  <c r="D903" i="180"/>
  <c r="C903" i="180"/>
  <c r="D902" i="180"/>
  <c r="C902" i="180"/>
  <c r="D901" i="180"/>
  <c r="C901" i="180"/>
  <c r="D900" i="180"/>
  <c r="C900" i="180"/>
  <c r="D899" i="180"/>
  <c r="C899" i="180"/>
  <c r="D898" i="180"/>
  <c r="C898" i="180"/>
  <c r="D897" i="180"/>
  <c r="C897" i="180"/>
  <c r="D896" i="180"/>
  <c r="C896" i="180"/>
  <c r="D895" i="180"/>
  <c r="C895" i="180"/>
  <c r="D894" i="180"/>
  <c r="C894" i="180"/>
  <c r="D893" i="180"/>
  <c r="C893" i="180"/>
  <c r="D892" i="180"/>
  <c r="C892" i="180"/>
  <c r="D891" i="180"/>
  <c r="C891" i="180"/>
  <c r="D890" i="180"/>
  <c r="C890" i="180"/>
  <c r="D889" i="180"/>
  <c r="C889" i="180"/>
  <c r="D888" i="180"/>
  <c r="C888" i="180"/>
  <c r="D887" i="180"/>
  <c r="C887" i="180"/>
  <c r="D886" i="180"/>
  <c r="C886" i="180"/>
  <c r="D885" i="180"/>
  <c r="C885" i="180"/>
  <c r="D884" i="180"/>
  <c r="C884" i="180"/>
  <c r="D883" i="180"/>
  <c r="C883" i="180"/>
  <c r="D882" i="180"/>
  <c r="C882" i="180"/>
  <c r="D881" i="180"/>
  <c r="C881" i="180"/>
  <c r="D880" i="180"/>
  <c r="C880" i="180"/>
  <c r="D879" i="180"/>
  <c r="C879" i="180"/>
  <c r="D878" i="180"/>
  <c r="C878" i="180"/>
  <c r="D877" i="180"/>
  <c r="C877" i="180"/>
  <c r="D876" i="180"/>
  <c r="C876" i="180"/>
  <c r="D875" i="180"/>
  <c r="C875" i="180"/>
  <c r="D874" i="180"/>
  <c r="C874" i="180"/>
  <c r="D873" i="180"/>
  <c r="C873" i="180"/>
  <c r="D872" i="180"/>
  <c r="C872" i="180"/>
  <c r="D871" i="180"/>
  <c r="C871" i="180"/>
  <c r="D870" i="180"/>
  <c r="C870" i="180"/>
  <c r="D869" i="180"/>
  <c r="C869" i="180"/>
  <c r="D868" i="180"/>
  <c r="C868" i="180"/>
  <c r="D867" i="180"/>
  <c r="C867" i="180"/>
  <c r="D866" i="180"/>
  <c r="C866" i="180"/>
  <c r="D865" i="180"/>
  <c r="C865" i="180"/>
  <c r="D864" i="180"/>
  <c r="C864" i="180"/>
  <c r="D863" i="180"/>
  <c r="C863" i="180"/>
  <c r="D862" i="180"/>
  <c r="C862" i="180"/>
  <c r="D861" i="180"/>
  <c r="C861" i="180"/>
  <c r="D860" i="180"/>
  <c r="C860" i="180"/>
  <c r="D859" i="180"/>
  <c r="C859" i="180"/>
  <c r="D858" i="180"/>
  <c r="C858" i="180"/>
  <c r="D857" i="180"/>
  <c r="C857" i="180"/>
  <c r="D856" i="180"/>
  <c r="C856" i="180"/>
  <c r="D855" i="180"/>
  <c r="C855" i="180"/>
  <c r="D854" i="180"/>
  <c r="C854" i="180"/>
  <c r="D853" i="180"/>
  <c r="C853" i="180"/>
  <c r="D852" i="180"/>
  <c r="C852" i="180"/>
  <c r="D851" i="180"/>
  <c r="C851" i="180"/>
  <c r="D850" i="180"/>
  <c r="C850" i="180"/>
  <c r="D849" i="180"/>
  <c r="C849" i="180"/>
  <c r="D848" i="180"/>
  <c r="C848" i="180"/>
  <c r="D847" i="180"/>
  <c r="C847" i="180"/>
  <c r="D846" i="180"/>
  <c r="C846" i="180"/>
  <c r="D845" i="180"/>
  <c r="C845" i="180"/>
  <c r="D844" i="180"/>
  <c r="C844" i="180"/>
  <c r="D843" i="180"/>
  <c r="C843" i="180"/>
  <c r="D842" i="180"/>
  <c r="C842" i="180"/>
  <c r="D841" i="180"/>
  <c r="C841" i="180"/>
  <c r="D840" i="180"/>
  <c r="C840" i="180"/>
  <c r="D839" i="180"/>
  <c r="C839" i="180"/>
  <c r="D838" i="180"/>
  <c r="C838" i="180"/>
  <c r="D837" i="180"/>
  <c r="C837" i="180"/>
  <c r="D836" i="180"/>
  <c r="C836" i="180"/>
  <c r="D835" i="180"/>
  <c r="C835" i="180"/>
  <c r="D834" i="180"/>
  <c r="C834" i="180"/>
  <c r="D833" i="180"/>
  <c r="C833" i="180"/>
  <c r="D832" i="180"/>
  <c r="C832" i="180"/>
  <c r="D831" i="180"/>
  <c r="C831" i="180"/>
  <c r="D830" i="180"/>
  <c r="C830" i="180"/>
  <c r="D829" i="180"/>
  <c r="C829" i="180"/>
  <c r="D828" i="180"/>
  <c r="C828" i="180"/>
  <c r="D827" i="180"/>
  <c r="C827" i="180"/>
  <c r="D826" i="180"/>
  <c r="C826" i="180"/>
  <c r="D825" i="180"/>
  <c r="C825" i="180"/>
  <c r="D824" i="180"/>
  <c r="C824" i="180"/>
  <c r="D823" i="180"/>
  <c r="C823" i="180"/>
  <c r="D822" i="180"/>
  <c r="C822" i="180"/>
  <c r="D821" i="180"/>
  <c r="C821" i="180"/>
  <c r="D820" i="180"/>
  <c r="C820" i="180"/>
  <c r="D819" i="180"/>
  <c r="C819" i="180"/>
  <c r="D818" i="180"/>
  <c r="C818" i="180"/>
  <c r="D817" i="180"/>
  <c r="C817" i="180"/>
  <c r="D816" i="180"/>
  <c r="C816" i="180"/>
  <c r="D815" i="180"/>
  <c r="C815" i="180"/>
  <c r="D814" i="180"/>
  <c r="C814" i="180"/>
  <c r="D813" i="180"/>
  <c r="C813" i="180"/>
  <c r="D812" i="180"/>
  <c r="C812" i="180"/>
  <c r="D811" i="180"/>
  <c r="C811" i="180"/>
  <c r="D810" i="180"/>
  <c r="C810" i="180"/>
  <c r="D809" i="180"/>
  <c r="C809" i="180"/>
  <c r="D808" i="180"/>
  <c r="C808" i="180"/>
  <c r="D807" i="180"/>
  <c r="C807" i="180"/>
  <c r="D806" i="180"/>
  <c r="C806" i="180"/>
  <c r="D805" i="180"/>
  <c r="C805" i="180"/>
  <c r="D804" i="180"/>
  <c r="C804" i="180"/>
  <c r="D803" i="180"/>
  <c r="C803" i="180"/>
  <c r="D802" i="180"/>
  <c r="C802" i="180"/>
  <c r="D801" i="180"/>
  <c r="C801" i="180"/>
  <c r="D800" i="180"/>
  <c r="C800" i="180"/>
  <c r="D799" i="180"/>
  <c r="C799" i="180"/>
  <c r="D798" i="180"/>
  <c r="C798" i="180"/>
  <c r="D797" i="180"/>
  <c r="C797" i="180"/>
  <c r="D796" i="180"/>
  <c r="C796" i="180"/>
  <c r="D795" i="180"/>
  <c r="C795" i="180"/>
  <c r="D794" i="180"/>
  <c r="C794" i="180"/>
  <c r="D793" i="180"/>
  <c r="C793" i="180"/>
  <c r="D792" i="180"/>
  <c r="C792" i="180"/>
  <c r="D791" i="180"/>
  <c r="C791" i="180"/>
  <c r="D790" i="180"/>
  <c r="C790" i="180"/>
  <c r="D789" i="180"/>
  <c r="C789" i="180"/>
  <c r="D788" i="180"/>
  <c r="C788" i="180"/>
  <c r="D787" i="180"/>
  <c r="C787" i="180"/>
  <c r="D786" i="180"/>
  <c r="C786" i="180"/>
  <c r="D785" i="180"/>
  <c r="C785" i="180"/>
  <c r="D784" i="180"/>
  <c r="C784" i="180"/>
  <c r="D783" i="180"/>
  <c r="C783" i="180"/>
  <c r="D782" i="180"/>
  <c r="C782" i="180"/>
  <c r="D781" i="180"/>
  <c r="C781" i="180"/>
  <c r="D780" i="180"/>
  <c r="C780" i="180"/>
  <c r="D779" i="180"/>
  <c r="C779" i="180"/>
  <c r="D778" i="180"/>
  <c r="C778" i="180"/>
  <c r="D777" i="180"/>
  <c r="C777" i="180"/>
  <c r="D776" i="180"/>
  <c r="C776" i="180"/>
  <c r="D775" i="180"/>
  <c r="C775" i="180"/>
  <c r="D774" i="180"/>
  <c r="C774" i="180"/>
  <c r="D773" i="180"/>
  <c r="C773" i="180"/>
  <c r="D772" i="180"/>
  <c r="C772" i="180"/>
  <c r="D771" i="180"/>
  <c r="C771" i="180"/>
  <c r="D770" i="180"/>
  <c r="C770" i="180"/>
  <c r="D769" i="180"/>
  <c r="C769" i="180"/>
  <c r="D768" i="180"/>
  <c r="C768" i="180"/>
  <c r="D767" i="180"/>
  <c r="C767" i="180"/>
  <c r="D766" i="180"/>
  <c r="C766" i="180"/>
  <c r="D765" i="180"/>
  <c r="C765" i="180"/>
  <c r="D764" i="180"/>
  <c r="C764" i="180"/>
  <c r="D763" i="180"/>
  <c r="C763" i="180"/>
  <c r="D762" i="180"/>
  <c r="C762" i="180"/>
  <c r="D761" i="180"/>
  <c r="C761" i="180"/>
  <c r="D760" i="180"/>
  <c r="C760" i="180"/>
  <c r="D759" i="180"/>
  <c r="C759" i="180"/>
  <c r="D758" i="180"/>
  <c r="C758" i="180"/>
  <c r="D757" i="180"/>
  <c r="C757" i="180"/>
  <c r="D756" i="180"/>
  <c r="C756" i="180"/>
  <c r="D755" i="180"/>
  <c r="C755" i="180"/>
  <c r="D754" i="180"/>
  <c r="C754" i="180"/>
  <c r="D753" i="180"/>
  <c r="C753" i="180"/>
  <c r="D752" i="180"/>
  <c r="C752" i="180"/>
  <c r="D751" i="180"/>
  <c r="C751" i="180"/>
  <c r="D750" i="180"/>
  <c r="C750" i="180"/>
  <c r="D749" i="180"/>
  <c r="C749" i="180"/>
  <c r="D748" i="180"/>
  <c r="C748" i="180"/>
  <c r="D747" i="180"/>
  <c r="C747" i="180"/>
  <c r="D746" i="180"/>
  <c r="C746" i="180"/>
  <c r="D745" i="180"/>
  <c r="C745" i="180"/>
  <c r="D744" i="180"/>
  <c r="C744" i="180"/>
  <c r="D743" i="180"/>
  <c r="C743" i="180"/>
  <c r="D742" i="180"/>
  <c r="C742" i="180"/>
  <c r="D741" i="180"/>
  <c r="C741" i="180"/>
  <c r="D740" i="180"/>
  <c r="C740" i="180"/>
  <c r="D739" i="180"/>
  <c r="C739" i="180"/>
  <c r="D738" i="180"/>
  <c r="C738" i="180"/>
  <c r="D737" i="180"/>
  <c r="C737" i="180"/>
  <c r="D736" i="180"/>
  <c r="C736" i="180"/>
  <c r="D735" i="180"/>
  <c r="C735" i="180"/>
  <c r="D734" i="180"/>
  <c r="C734" i="180"/>
  <c r="D733" i="180"/>
  <c r="C733" i="180"/>
  <c r="D732" i="180"/>
  <c r="C732" i="180"/>
  <c r="D731" i="180"/>
  <c r="C731" i="180"/>
  <c r="D730" i="180"/>
  <c r="C730" i="180"/>
  <c r="D729" i="180"/>
  <c r="C729" i="180"/>
  <c r="D728" i="180"/>
  <c r="C728" i="180"/>
  <c r="D727" i="180"/>
  <c r="C727" i="180"/>
  <c r="D726" i="180"/>
  <c r="C726" i="180"/>
  <c r="D725" i="180"/>
  <c r="C725" i="180"/>
  <c r="D724" i="180"/>
  <c r="C724" i="180"/>
  <c r="D723" i="180"/>
  <c r="C723" i="180"/>
  <c r="D722" i="180"/>
  <c r="C722" i="180"/>
  <c r="D721" i="180"/>
  <c r="C721" i="180"/>
  <c r="D720" i="180"/>
  <c r="C720" i="180"/>
  <c r="D719" i="180"/>
  <c r="C719" i="180"/>
  <c r="D718" i="180"/>
  <c r="C718" i="180"/>
  <c r="D717" i="180"/>
  <c r="C717" i="180"/>
  <c r="D716" i="180"/>
  <c r="C716" i="180"/>
  <c r="D715" i="180"/>
  <c r="C715" i="180"/>
  <c r="D714" i="180"/>
  <c r="C714" i="180"/>
  <c r="D713" i="180"/>
  <c r="C713" i="180"/>
  <c r="D712" i="180"/>
  <c r="C712" i="180"/>
  <c r="D711" i="180"/>
  <c r="C711" i="180"/>
  <c r="D710" i="180"/>
  <c r="C710" i="180"/>
  <c r="D709" i="180"/>
  <c r="C709" i="180"/>
  <c r="D708" i="180"/>
  <c r="C708" i="180"/>
  <c r="D707" i="180"/>
  <c r="C707" i="180"/>
  <c r="D706" i="180"/>
  <c r="C706" i="180"/>
  <c r="D705" i="180"/>
  <c r="C705" i="180"/>
  <c r="D704" i="180"/>
  <c r="C704" i="180"/>
  <c r="D703" i="180"/>
  <c r="C703" i="180"/>
  <c r="D702" i="180"/>
  <c r="C702" i="180"/>
  <c r="D701" i="180"/>
  <c r="C701" i="180"/>
  <c r="D700" i="180"/>
  <c r="C700" i="180"/>
  <c r="D699" i="180"/>
  <c r="C699" i="180"/>
  <c r="D698" i="180"/>
  <c r="C698" i="180"/>
  <c r="D697" i="180"/>
  <c r="C697" i="180"/>
  <c r="D696" i="180"/>
  <c r="C696" i="180"/>
  <c r="D695" i="180"/>
  <c r="C695" i="180"/>
  <c r="D694" i="180"/>
  <c r="C694" i="180"/>
  <c r="D693" i="180"/>
  <c r="C693" i="180"/>
  <c r="D692" i="180"/>
  <c r="C692" i="180"/>
  <c r="D691" i="180"/>
  <c r="C691" i="180"/>
  <c r="D690" i="180"/>
  <c r="C690" i="180"/>
  <c r="D689" i="180"/>
  <c r="C689" i="180"/>
  <c r="D688" i="180"/>
  <c r="C688" i="180"/>
  <c r="D687" i="180"/>
  <c r="C687" i="180"/>
  <c r="D686" i="180"/>
  <c r="C686" i="180"/>
  <c r="D685" i="180"/>
  <c r="C685" i="180"/>
  <c r="D684" i="180"/>
  <c r="C684" i="180"/>
  <c r="D683" i="180"/>
  <c r="C683" i="180"/>
  <c r="D682" i="180"/>
  <c r="C682" i="180"/>
  <c r="D681" i="180"/>
  <c r="C681" i="180"/>
  <c r="D680" i="180"/>
  <c r="C680" i="180"/>
  <c r="D679" i="180"/>
  <c r="C679" i="180"/>
  <c r="D678" i="180"/>
  <c r="C678" i="180"/>
  <c r="D677" i="180"/>
  <c r="C677" i="180"/>
  <c r="D676" i="180"/>
  <c r="C676" i="180"/>
  <c r="D675" i="180"/>
  <c r="C675" i="180"/>
  <c r="D674" i="180"/>
  <c r="C674" i="180"/>
  <c r="D673" i="180"/>
  <c r="C673" i="180"/>
  <c r="D672" i="180"/>
  <c r="C672" i="180"/>
  <c r="D671" i="180"/>
  <c r="C671" i="180"/>
  <c r="D670" i="180"/>
  <c r="C670" i="180"/>
  <c r="D669" i="180"/>
  <c r="C669" i="180"/>
  <c r="D668" i="180"/>
  <c r="C668" i="180"/>
  <c r="D667" i="180"/>
  <c r="C667" i="180"/>
  <c r="D666" i="180"/>
  <c r="C666" i="180"/>
  <c r="D665" i="180"/>
  <c r="C665" i="180"/>
  <c r="D664" i="180"/>
  <c r="C664" i="180"/>
  <c r="D663" i="180"/>
  <c r="C663" i="180"/>
  <c r="D662" i="180"/>
  <c r="C662" i="180"/>
  <c r="D661" i="180"/>
  <c r="C661" i="180"/>
  <c r="D660" i="180"/>
  <c r="C660" i="180"/>
  <c r="D659" i="180"/>
  <c r="C659" i="180"/>
  <c r="D658" i="180"/>
  <c r="C658" i="180"/>
  <c r="D657" i="180"/>
  <c r="C657" i="180"/>
  <c r="D656" i="180"/>
  <c r="C656" i="180"/>
  <c r="D655" i="180"/>
  <c r="C655" i="180"/>
  <c r="D654" i="180"/>
  <c r="C654" i="180"/>
  <c r="D653" i="180"/>
  <c r="C653" i="180"/>
  <c r="D652" i="180"/>
  <c r="C652" i="180"/>
  <c r="D651" i="180"/>
  <c r="C651" i="180"/>
  <c r="D650" i="180"/>
  <c r="C650" i="180"/>
  <c r="D649" i="180"/>
  <c r="C649" i="180"/>
  <c r="D648" i="180"/>
  <c r="C648" i="180"/>
  <c r="D647" i="180"/>
  <c r="C647" i="180"/>
  <c r="D646" i="180"/>
  <c r="C646" i="180"/>
  <c r="D645" i="180"/>
  <c r="C645" i="180"/>
  <c r="D644" i="180"/>
  <c r="C644" i="180"/>
  <c r="D643" i="180"/>
  <c r="C643" i="180"/>
  <c r="D642" i="180"/>
  <c r="C642" i="180"/>
  <c r="D641" i="180"/>
  <c r="C641" i="180"/>
  <c r="D640" i="180"/>
  <c r="C640" i="180"/>
  <c r="D639" i="180"/>
  <c r="C639" i="180"/>
  <c r="D638" i="180"/>
  <c r="C638" i="180"/>
  <c r="D637" i="180"/>
  <c r="C637" i="180"/>
  <c r="D636" i="180"/>
  <c r="C636" i="180"/>
  <c r="D635" i="180"/>
  <c r="C635" i="180"/>
  <c r="D634" i="180"/>
  <c r="C634" i="180"/>
  <c r="D633" i="180"/>
  <c r="C633" i="180"/>
  <c r="D632" i="180"/>
  <c r="C632" i="180"/>
  <c r="D631" i="180"/>
  <c r="C631" i="180"/>
  <c r="D630" i="180"/>
  <c r="C630" i="180"/>
  <c r="D629" i="180"/>
  <c r="C629" i="180"/>
  <c r="D628" i="180"/>
  <c r="C628" i="180"/>
  <c r="D627" i="180"/>
  <c r="C627" i="180"/>
  <c r="D626" i="180"/>
  <c r="C626" i="180"/>
  <c r="D625" i="180"/>
  <c r="C625" i="180"/>
  <c r="D624" i="180"/>
  <c r="C624" i="180"/>
  <c r="D623" i="180"/>
  <c r="C623" i="180"/>
  <c r="D622" i="180"/>
  <c r="C622" i="180"/>
  <c r="D621" i="180"/>
  <c r="C621" i="180"/>
  <c r="D620" i="180"/>
  <c r="C620" i="180"/>
  <c r="D619" i="180"/>
  <c r="C619" i="180"/>
  <c r="D618" i="180"/>
  <c r="C618" i="180"/>
  <c r="D617" i="180"/>
  <c r="C617" i="180"/>
  <c r="D616" i="180"/>
  <c r="C616" i="180"/>
  <c r="D615" i="180"/>
  <c r="C615" i="180"/>
  <c r="D614" i="180"/>
  <c r="C614" i="180"/>
  <c r="D613" i="180"/>
  <c r="C613" i="180"/>
  <c r="D612" i="180"/>
  <c r="C612" i="180"/>
  <c r="D611" i="180"/>
  <c r="C611" i="180"/>
  <c r="D610" i="180"/>
  <c r="C610" i="180"/>
  <c r="D609" i="180"/>
  <c r="C609" i="180"/>
  <c r="D608" i="180"/>
  <c r="C608" i="180"/>
  <c r="D607" i="180"/>
  <c r="C607" i="180"/>
  <c r="D606" i="180"/>
  <c r="C606" i="180"/>
  <c r="D605" i="180"/>
  <c r="C605" i="180"/>
  <c r="D604" i="180"/>
  <c r="C604" i="180"/>
  <c r="D603" i="180"/>
  <c r="C603" i="180"/>
  <c r="D602" i="180"/>
  <c r="C602" i="180"/>
  <c r="D601" i="180"/>
  <c r="C601" i="180"/>
  <c r="D600" i="180"/>
  <c r="C600" i="180"/>
  <c r="D599" i="180"/>
  <c r="C599" i="180"/>
  <c r="D598" i="180"/>
  <c r="C598" i="180"/>
  <c r="D597" i="180"/>
  <c r="C597" i="180"/>
  <c r="D596" i="180"/>
  <c r="C596" i="180"/>
  <c r="D595" i="180"/>
  <c r="C595" i="180"/>
  <c r="D594" i="180"/>
  <c r="C594" i="180"/>
  <c r="D593" i="180"/>
  <c r="C593" i="180"/>
  <c r="D592" i="180"/>
  <c r="C592" i="180"/>
  <c r="D591" i="180"/>
  <c r="C591" i="180"/>
  <c r="D590" i="180"/>
  <c r="C590" i="180"/>
  <c r="D589" i="180"/>
  <c r="C589" i="180"/>
  <c r="D588" i="180"/>
  <c r="C588" i="180"/>
  <c r="D587" i="180"/>
  <c r="C587" i="180"/>
  <c r="D586" i="180"/>
  <c r="C586" i="180"/>
  <c r="D585" i="180"/>
  <c r="C585" i="180"/>
  <c r="D584" i="180"/>
  <c r="C584" i="180"/>
  <c r="D583" i="180"/>
  <c r="C583" i="180"/>
  <c r="D582" i="180"/>
  <c r="C582" i="180"/>
  <c r="D581" i="180"/>
  <c r="C581" i="180"/>
  <c r="D580" i="180"/>
  <c r="C580" i="180"/>
  <c r="D579" i="180"/>
  <c r="C579" i="180"/>
  <c r="D578" i="180"/>
  <c r="C578" i="180"/>
  <c r="D577" i="180"/>
  <c r="C577" i="180"/>
  <c r="D576" i="180"/>
  <c r="C576" i="180"/>
  <c r="D575" i="180"/>
  <c r="C575" i="180"/>
  <c r="D574" i="180"/>
  <c r="C574" i="180"/>
  <c r="D573" i="180"/>
  <c r="C573" i="180"/>
  <c r="D572" i="180"/>
  <c r="C572" i="180"/>
  <c r="D571" i="180"/>
  <c r="C571" i="180"/>
  <c r="D570" i="180"/>
  <c r="C570" i="180"/>
  <c r="D569" i="180"/>
  <c r="C569" i="180"/>
  <c r="D568" i="180"/>
  <c r="C568" i="180"/>
  <c r="D567" i="180"/>
  <c r="C567" i="180"/>
  <c r="D566" i="180"/>
  <c r="C566" i="180"/>
  <c r="D565" i="180"/>
  <c r="C565" i="180"/>
  <c r="D564" i="180"/>
  <c r="C564" i="180"/>
  <c r="D563" i="180"/>
  <c r="C563" i="180"/>
  <c r="D562" i="180"/>
  <c r="C562" i="180"/>
  <c r="D561" i="180"/>
  <c r="C561" i="180"/>
  <c r="D560" i="180"/>
  <c r="C560" i="180"/>
  <c r="D559" i="180"/>
  <c r="C559" i="180"/>
  <c r="D558" i="180"/>
  <c r="C558" i="180"/>
  <c r="D557" i="180"/>
  <c r="C557" i="180"/>
  <c r="D556" i="180"/>
  <c r="C556" i="180"/>
  <c r="D555" i="180"/>
  <c r="C555" i="180"/>
  <c r="D554" i="180"/>
  <c r="C554" i="180"/>
  <c r="D553" i="180"/>
  <c r="C553" i="180"/>
  <c r="D552" i="180"/>
  <c r="C552" i="180"/>
  <c r="D551" i="180"/>
  <c r="C551" i="180"/>
  <c r="D550" i="180"/>
  <c r="C550" i="180"/>
  <c r="D549" i="180"/>
  <c r="C549" i="180"/>
  <c r="D548" i="180"/>
  <c r="C548" i="180"/>
  <c r="D547" i="180"/>
  <c r="C547" i="180"/>
  <c r="D546" i="180"/>
  <c r="C546" i="180"/>
  <c r="D545" i="180"/>
  <c r="C545" i="180"/>
  <c r="D544" i="180"/>
  <c r="C544" i="180"/>
  <c r="D543" i="180"/>
  <c r="C543" i="180"/>
  <c r="D542" i="180"/>
  <c r="C542" i="180"/>
  <c r="D541" i="180"/>
  <c r="C541" i="180"/>
  <c r="D540" i="180"/>
  <c r="C540" i="180"/>
  <c r="D539" i="180"/>
  <c r="C539" i="180"/>
  <c r="D538" i="180"/>
  <c r="C538" i="180"/>
  <c r="D537" i="180"/>
  <c r="C537" i="180"/>
  <c r="D536" i="180"/>
  <c r="C536" i="180"/>
  <c r="D535" i="180"/>
  <c r="C535" i="180"/>
  <c r="D534" i="180"/>
  <c r="C534" i="180"/>
  <c r="D533" i="180"/>
  <c r="C533" i="180"/>
  <c r="D532" i="180"/>
  <c r="C532" i="180"/>
  <c r="D531" i="180"/>
  <c r="C531" i="180"/>
  <c r="D530" i="180"/>
  <c r="C530" i="180"/>
  <c r="D529" i="180"/>
  <c r="C529" i="180"/>
  <c r="D528" i="180"/>
  <c r="C528" i="180"/>
  <c r="D527" i="180"/>
  <c r="C527" i="180"/>
  <c r="D526" i="180"/>
  <c r="C526" i="180"/>
  <c r="D525" i="180"/>
  <c r="C525" i="180"/>
  <c r="D524" i="180"/>
  <c r="C524" i="180"/>
  <c r="D523" i="180"/>
  <c r="C523" i="180"/>
  <c r="D522" i="180"/>
  <c r="C522" i="180"/>
  <c r="D521" i="180"/>
  <c r="C521" i="180"/>
  <c r="D520" i="180"/>
  <c r="C520" i="180"/>
  <c r="D519" i="180"/>
  <c r="C519" i="180"/>
  <c r="D518" i="180"/>
  <c r="C518" i="180"/>
  <c r="D517" i="180"/>
  <c r="C517" i="180"/>
  <c r="D516" i="180"/>
  <c r="C516" i="180"/>
  <c r="D515" i="180"/>
  <c r="C515" i="180"/>
  <c r="D514" i="180"/>
  <c r="C514" i="180"/>
  <c r="D513" i="180"/>
  <c r="C513" i="180"/>
  <c r="D512" i="180"/>
  <c r="C512" i="180"/>
  <c r="D511" i="180"/>
  <c r="C511" i="180"/>
  <c r="D510" i="180"/>
  <c r="C510" i="180"/>
  <c r="D509" i="180"/>
  <c r="C509" i="180"/>
  <c r="D508" i="180"/>
  <c r="C508" i="180"/>
  <c r="D507" i="180"/>
  <c r="C507" i="180"/>
  <c r="D506" i="180"/>
  <c r="C506" i="180"/>
  <c r="D505" i="180"/>
  <c r="C505" i="180"/>
  <c r="D504" i="180"/>
  <c r="C504" i="180"/>
  <c r="D503" i="180"/>
  <c r="C503" i="180"/>
  <c r="D502" i="180"/>
  <c r="C502" i="180"/>
  <c r="D501" i="180"/>
  <c r="C501" i="180"/>
  <c r="D500" i="180"/>
  <c r="C500" i="180"/>
  <c r="D499" i="180"/>
  <c r="C499" i="180"/>
  <c r="D498" i="180"/>
  <c r="C498" i="180"/>
  <c r="D497" i="180"/>
  <c r="C497" i="180"/>
  <c r="D496" i="180"/>
  <c r="C496" i="180"/>
  <c r="D495" i="180"/>
  <c r="C495" i="180"/>
  <c r="D494" i="180"/>
  <c r="C494" i="180"/>
  <c r="D493" i="180"/>
  <c r="C493" i="180"/>
  <c r="D492" i="180"/>
  <c r="C492" i="180"/>
  <c r="D491" i="180"/>
  <c r="C491" i="180"/>
  <c r="D490" i="180"/>
  <c r="C490" i="180"/>
  <c r="D489" i="180"/>
  <c r="C489" i="180"/>
  <c r="D488" i="180"/>
  <c r="C488" i="180"/>
  <c r="D487" i="180"/>
  <c r="C487" i="180"/>
  <c r="D486" i="180"/>
  <c r="C486" i="180"/>
  <c r="D485" i="180"/>
  <c r="C485" i="180"/>
  <c r="D484" i="180"/>
  <c r="C484" i="180"/>
  <c r="D483" i="180"/>
  <c r="C483" i="180"/>
  <c r="D482" i="180"/>
  <c r="C482" i="180"/>
  <c r="D481" i="180"/>
  <c r="C481" i="180"/>
  <c r="D480" i="180"/>
  <c r="C480" i="180"/>
  <c r="D479" i="180"/>
  <c r="C479" i="180"/>
  <c r="D478" i="180"/>
  <c r="C478" i="180"/>
  <c r="D477" i="180"/>
  <c r="C477" i="180"/>
  <c r="D476" i="180"/>
  <c r="C476" i="180"/>
  <c r="D475" i="180"/>
  <c r="C475" i="180"/>
  <c r="D474" i="180"/>
  <c r="C474" i="180"/>
  <c r="D473" i="180"/>
  <c r="C473" i="180"/>
  <c r="D472" i="180"/>
  <c r="C472" i="180"/>
  <c r="D471" i="180"/>
  <c r="C471" i="180"/>
  <c r="D470" i="180"/>
  <c r="C470" i="180"/>
  <c r="D469" i="180"/>
  <c r="C469" i="180"/>
  <c r="D468" i="180"/>
  <c r="C468" i="180"/>
  <c r="D467" i="180"/>
  <c r="C467" i="180"/>
  <c r="D466" i="180"/>
  <c r="C466" i="180"/>
  <c r="D465" i="180"/>
  <c r="C465" i="180"/>
  <c r="D464" i="180"/>
  <c r="C464" i="180"/>
  <c r="D463" i="180"/>
  <c r="C463" i="180"/>
  <c r="D462" i="180"/>
  <c r="C462" i="180"/>
  <c r="D461" i="180"/>
  <c r="C461" i="180"/>
  <c r="D460" i="180"/>
  <c r="C460" i="180"/>
  <c r="D459" i="180"/>
  <c r="C459" i="180"/>
  <c r="D458" i="180"/>
  <c r="C458" i="180"/>
  <c r="D457" i="180"/>
  <c r="C457" i="180"/>
  <c r="D456" i="180"/>
  <c r="C456" i="180"/>
  <c r="D455" i="180"/>
  <c r="C455" i="180"/>
  <c r="D454" i="180"/>
  <c r="C454" i="180"/>
  <c r="D453" i="180"/>
  <c r="C453" i="180"/>
  <c r="D452" i="180"/>
  <c r="C452" i="180"/>
  <c r="D451" i="180"/>
  <c r="C451" i="180"/>
  <c r="D450" i="180"/>
  <c r="C450" i="180"/>
  <c r="D449" i="180"/>
  <c r="C449" i="180"/>
  <c r="D448" i="180"/>
  <c r="C448" i="180"/>
  <c r="D447" i="180"/>
  <c r="C447" i="180"/>
  <c r="D446" i="180"/>
  <c r="C446" i="180"/>
  <c r="D445" i="180"/>
  <c r="C445" i="180"/>
  <c r="D444" i="180"/>
  <c r="C444" i="180"/>
  <c r="D443" i="180"/>
  <c r="C443" i="180"/>
  <c r="D442" i="180"/>
  <c r="C442" i="180"/>
  <c r="D441" i="180"/>
  <c r="C441" i="180"/>
  <c r="D440" i="180"/>
  <c r="C440" i="180"/>
  <c r="D439" i="180"/>
  <c r="C439" i="180"/>
  <c r="D438" i="180"/>
  <c r="C438" i="180"/>
  <c r="D437" i="180"/>
  <c r="C437" i="180"/>
  <c r="D436" i="180"/>
  <c r="C436" i="180"/>
  <c r="D435" i="180"/>
  <c r="C435" i="180"/>
  <c r="D434" i="180"/>
  <c r="C434" i="180"/>
  <c r="D433" i="180"/>
  <c r="C433" i="180"/>
  <c r="D432" i="180"/>
  <c r="C432" i="180"/>
  <c r="D431" i="180"/>
  <c r="C431" i="180"/>
  <c r="D430" i="180"/>
  <c r="C430" i="180"/>
  <c r="D429" i="180"/>
  <c r="C429" i="180"/>
  <c r="D428" i="180"/>
  <c r="C428" i="180"/>
  <c r="D427" i="180"/>
  <c r="C427" i="180"/>
  <c r="D426" i="180"/>
  <c r="C426" i="180"/>
  <c r="D425" i="180"/>
  <c r="C425" i="180"/>
  <c r="D424" i="180"/>
  <c r="C424" i="180"/>
  <c r="D423" i="180"/>
  <c r="C423" i="180"/>
  <c r="D422" i="180"/>
  <c r="C422" i="180"/>
  <c r="D421" i="180"/>
  <c r="C421" i="180"/>
  <c r="D420" i="180"/>
  <c r="C420" i="180"/>
  <c r="D419" i="180"/>
  <c r="C419" i="180"/>
  <c r="D418" i="180"/>
  <c r="C418" i="180"/>
  <c r="D417" i="180"/>
  <c r="C417" i="180"/>
  <c r="D416" i="180"/>
  <c r="C416" i="180"/>
  <c r="D415" i="180"/>
  <c r="C415" i="180"/>
  <c r="D414" i="180"/>
  <c r="C414" i="180"/>
  <c r="D413" i="180"/>
  <c r="C413" i="180"/>
  <c r="D412" i="180"/>
  <c r="C412" i="180"/>
  <c r="D411" i="180"/>
  <c r="C411" i="180"/>
  <c r="D410" i="180"/>
  <c r="C410" i="180"/>
  <c r="D409" i="180"/>
  <c r="C409" i="180"/>
  <c r="D408" i="180"/>
  <c r="C408" i="180"/>
  <c r="D407" i="180"/>
  <c r="C407" i="180"/>
  <c r="D406" i="180"/>
  <c r="C406" i="180"/>
  <c r="D405" i="180"/>
  <c r="C405" i="180"/>
  <c r="D404" i="180"/>
  <c r="C404" i="180"/>
  <c r="D403" i="180"/>
  <c r="C403" i="180"/>
  <c r="D402" i="180"/>
  <c r="C402" i="180"/>
  <c r="D401" i="180"/>
  <c r="C401" i="180"/>
  <c r="D400" i="180"/>
  <c r="C400" i="180"/>
  <c r="D399" i="180"/>
  <c r="C399" i="180"/>
  <c r="D398" i="180"/>
  <c r="C398" i="180"/>
  <c r="D397" i="180"/>
  <c r="C397" i="180"/>
  <c r="D396" i="180"/>
  <c r="C396" i="180"/>
  <c r="D395" i="180"/>
  <c r="C395" i="180"/>
  <c r="D394" i="180"/>
  <c r="C394" i="180"/>
  <c r="D393" i="180"/>
  <c r="C393" i="180"/>
  <c r="D392" i="180"/>
  <c r="C392" i="180"/>
  <c r="D391" i="180"/>
  <c r="C391" i="180"/>
  <c r="D390" i="180"/>
  <c r="C390" i="180"/>
  <c r="D389" i="180"/>
  <c r="C389" i="180"/>
  <c r="D388" i="180"/>
  <c r="C388" i="180"/>
  <c r="D387" i="180"/>
  <c r="C387" i="180"/>
  <c r="D386" i="180"/>
  <c r="C386" i="180"/>
  <c r="D385" i="180"/>
  <c r="C385" i="180"/>
  <c r="D384" i="180"/>
  <c r="C384" i="180"/>
  <c r="D383" i="180"/>
  <c r="C383" i="180"/>
  <c r="D382" i="180"/>
  <c r="C382" i="180"/>
  <c r="D381" i="180"/>
  <c r="C381" i="180"/>
  <c r="D380" i="180"/>
  <c r="C380" i="180"/>
  <c r="D379" i="180"/>
  <c r="C379" i="180"/>
  <c r="D378" i="180"/>
  <c r="C378" i="180"/>
  <c r="D377" i="180"/>
  <c r="C377" i="180"/>
  <c r="D376" i="180"/>
  <c r="C376" i="180"/>
  <c r="D375" i="180"/>
  <c r="C375" i="180"/>
  <c r="D374" i="180"/>
  <c r="C374" i="180"/>
  <c r="D373" i="180"/>
  <c r="C373" i="180"/>
  <c r="D372" i="180"/>
  <c r="C372" i="180"/>
  <c r="D371" i="180"/>
  <c r="C371" i="180"/>
  <c r="D370" i="180"/>
  <c r="C370" i="180"/>
  <c r="D369" i="180"/>
  <c r="C369" i="180"/>
  <c r="D368" i="180"/>
  <c r="C368" i="180"/>
  <c r="D367" i="180"/>
  <c r="C367" i="180"/>
  <c r="D366" i="180"/>
  <c r="C366" i="180"/>
  <c r="D365" i="180"/>
  <c r="C365" i="180"/>
  <c r="D364" i="180"/>
  <c r="C364" i="180"/>
  <c r="D363" i="180"/>
  <c r="C363" i="180"/>
  <c r="D362" i="180"/>
  <c r="C362" i="180"/>
  <c r="D361" i="180"/>
  <c r="C361" i="180"/>
  <c r="D360" i="180"/>
  <c r="C360" i="180"/>
  <c r="D359" i="180"/>
  <c r="C359" i="180"/>
  <c r="D358" i="180"/>
  <c r="C358" i="180"/>
  <c r="D357" i="180"/>
  <c r="C357" i="180"/>
  <c r="D356" i="180"/>
  <c r="C356" i="180"/>
  <c r="D355" i="180"/>
  <c r="C355" i="180"/>
  <c r="D354" i="180"/>
  <c r="C354" i="180"/>
  <c r="D353" i="180"/>
  <c r="C353" i="180"/>
  <c r="D352" i="180"/>
  <c r="C352" i="180"/>
  <c r="D351" i="180"/>
  <c r="C351" i="180"/>
  <c r="D350" i="180"/>
  <c r="C350" i="180"/>
  <c r="D349" i="180"/>
  <c r="C349" i="180"/>
  <c r="D348" i="180"/>
  <c r="C348" i="180"/>
  <c r="D347" i="180"/>
  <c r="C347" i="180"/>
  <c r="D346" i="180"/>
  <c r="C346" i="180"/>
  <c r="D345" i="180"/>
  <c r="C345" i="180"/>
  <c r="D344" i="180"/>
  <c r="C344" i="180"/>
  <c r="D343" i="180"/>
  <c r="C343" i="180"/>
  <c r="D342" i="180"/>
  <c r="C342" i="180"/>
  <c r="D341" i="180"/>
  <c r="C341" i="180"/>
  <c r="D340" i="180"/>
  <c r="C340" i="180"/>
  <c r="D339" i="180"/>
  <c r="C339" i="180"/>
  <c r="D338" i="180"/>
  <c r="C338" i="180"/>
  <c r="D337" i="180"/>
  <c r="C337" i="180"/>
  <c r="D336" i="180"/>
  <c r="C336" i="180"/>
  <c r="D335" i="180"/>
  <c r="C335" i="180"/>
  <c r="D334" i="180"/>
  <c r="C334" i="180"/>
  <c r="D333" i="180"/>
  <c r="C333" i="180"/>
  <c r="D332" i="180"/>
  <c r="C332" i="180"/>
  <c r="D331" i="180"/>
  <c r="C331" i="180"/>
  <c r="D330" i="180"/>
  <c r="C330" i="180"/>
  <c r="D329" i="180"/>
  <c r="C329" i="180"/>
  <c r="D328" i="180"/>
  <c r="C328" i="180"/>
  <c r="D327" i="180"/>
  <c r="C327" i="180"/>
  <c r="D326" i="180"/>
  <c r="C326" i="180"/>
  <c r="D325" i="180"/>
  <c r="C325" i="180"/>
  <c r="D324" i="180"/>
  <c r="C324" i="180"/>
  <c r="D323" i="180"/>
  <c r="C323" i="180"/>
  <c r="D322" i="180"/>
  <c r="C322" i="180"/>
  <c r="D321" i="180"/>
  <c r="C321" i="180"/>
  <c r="D320" i="180"/>
  <c r="C320" i="180"/>
  <c r="D319" i="180"/>
  <c r="C319" i="180"/>
  <c r="D318" i="180"/>
  <c r="C318" i="180"/>
  <c r="D317" i="180"/>
  <c r="C317" i="180"/>
  <c r="D316" i="180"/>
  <c r="C316" i="180"/>
  <c r="D315" i="180"/>
  <c r="C315" i="180"/>
  <c r="D314" i="180"/>
  <c r="C314" i="180"/>
  <c r="D313" i="180"/>
  <c r="C313" i="180"/>
  <c r="D312" i="180"/>
  <c r="C312" i="180"/>
  <c r="D311" i="180"/>
  <c r="C311" i="180"/>
  <c r="D310" i="180"/>
  <c r="C310" i="180"/>
  <c r="D309" i="180"/>
  <c r="C309" i="180"/>
  <c r="D308" i="180"/>
  <c r="C308" i="180"/>
  <c r="D307" i="180"/>
  <c r="C307" i="180"/>
  <c r="D306" i="180"/>
  <c r="C306" i="180"/>
  <c r="D305" i="180"/>
  <c r="C305" i="180"/>
  <c r="D304" i="180"/>
  <c r="C304" i="180"/>
  <c r="D303" i="180"/>
  <c r="C303" i="180"/>
  <c r="D302" i="180"/>
  <c r="C302" i="180"/>
  <c r="D301" i="180"/>
  <c r="C301" i="180"/>
  <c r="D300" i="180"/>
  <c r="C300" i="180"/>
  <c r="D299" i="180"/>
  <c r="C299" i="180"/>
  <c r="D298" i="180"/>
  <c r="C298" i="180"/>
  <c r="D297" i="180"/>
  <c r="C297" i="180"/>
  <c r="D296" i="180"/>
  <c r="C296" i="180"/>
  <c r="D295" i="180"/>
  <c r="C295" i="180"/>
  <c r="D294" i="180"/>
  <c r="C294" i="180"/>
  <c r="D293" i="180"/>
  <c r="C293" i="180"/>
  <c r="D292" i="180"/>
  <c r="C292" i="180"/>
  <c r="D291" i="180"/>
  <c r="C291" i="180"/>
  <c r="D290" i="180"/>
  <c r="C290" i="180"/>
  <c r="D289" i="180"/>
  <c r="C289" i="180"/>
  <c r="D288" i="180"/>
  <c r="C288" i="180"/>
  <c r="D287" i="180"/>
  <c r="C287" i="180"/>
  <c r="D286" i="180"/>
  <c r="C286" i="180"/>
  <c r="D285" i="180"/>
  <c r="C285" i="180"/>
  <c r="D284" i="180"/>
  <c r="C284" i="180"/>
  <c r="D283" i="180"/>
  <c r="C283" i="180"/>
  <c r="D282" i="180"/>
  <c r="C282" i="180"/>
  <c r="D281" i="180"/>
  <c r="C281" i="180"/>
  <c r="D280" i="180"/>
  <c r="C280" i="180"/>
  <c r="D279" i="180"/>
  <c r="C279" i="180"/>
  <c r="D278" i="180"/>
  <c r="C278" i="180"/>
  <c r="D277" i="180"/>
  <c r="C277" i="180"/>
  <c r="D276" i="180"/>
  <c r="C276" i="180"/>
  <c r="D275" i="180"/>
  <c r="C275" i="180"/>
  <c r="D274" i="180"/>
  <c r="C274" i="180"/>
  <c r="D273" i="180"/>
  <c r="C273" i="180"/>
  <c r="D272" i="180"/>
  <c r="C272" i="180"/>
  <c r="D271" i="180"/>
  <c r="C271" i="180"/>
  <c r="D270" i="180"/>
  <c r="C270" i="180"/>
  <c r="D269" i="180"/>
  <c r="C269" i="180"/>
  <c r="D268" i="180"/>
  <c r="C268" i="180"/>
  <c r="D267" i="180"/>
  <c r="C267" i="180"/>
  <c r="D266" i="180"/>
  <c r="C266" i="180"/>
  <c r="D265" i="180"/>
  <c r="C265" i="180"/>
  <c r="D264" i="180"/>
  <c r="C264" i="180"/>
  <c r="D263" i="180"/>
  <c r="C263" i="180"/>
  <c r="D262" i="180"/>
  <c r="C262" i="180"/>
  <c r="D261" i="180"/>
  <c r="C261" i="180"/>
  <c r="D260" i="180"/>
  <c r="C260" i="180"/>
  <c r="D259" i="180"/>
  <c r="C259" i="180"/>
  <c r="D258" i="180"/>
  <c r="C258" i="180"/>
  <c r="D257" i="180"/>
  <c r="C257" i="180"/>
  <c r="D256" i="180"/>
  <c r="C256" i="180"/>
  <c r="D255" i="180"/>
  <c r="C255" i="180"/>
  <c r="D254" i="180"/>
  <c r="C254" i="180"/>
  <c r="D253" i="180"/>
  <c r="C253" i="180"/>
  <c r="D252" i="180"/>
  <c r="C252" i="180"/>
  <c r="D251" i="180"/>
  <c r="C251" i="180"/>
  <c r="D250" i="180"/>
  <c r="C250" i="180"/>
  <c r="D249" i="180"/>
  <c r="C249" i="180"/>
  <c r="D248" i="180"/>
  <c r="C248" i="180"/>
  <c r="D247" i="180"/>
  <c r="C247" i="180"/>
  <c r="D246" i="180"/>
  <c r="C246" i="180"/>
  <c r="D245" i="180"/>
  <c r="C245" i="180"/>
  <c r="D244" i="180"/>
  <c r="C244" i="180"/>
  <c r="D243" i="180"/>
  <c r="C243" i="180"/>
  <c r="D242" i="180"/>
  <c r="C242" i="180"/>
  <c r="D241" i="180"/>
  <c r="C241" i="180"/>
  <c r="D240" i="180"/>
  <c r="C240" i="180"/>
  <c r="D239" i="180"/>
  <c r="C239" i="180"/>
  <c r="D238" i="180"/>
  <c r="C238" i="180"/>
  <c r="D237" i="180"/>
  <c r="C237" i="180"/>
  <c r="D236" i="180"/>
  <c r="C236" i="180"/>
  <c r="D235" i="180"/>
  <c r="C235" i="180"/>
  <c r="D234" i="180"/>
  <c r="C234" i="180"/>
  <c r="D233" i="180"/>
  <c r="C233" i="180"/>
  <c r="D232" i="180"/>
  <c r="C232" i="180"/>
  <c r="D231" i="180"/>
  <c r="C231" i="180"/>
  <c r="D230" i="180"/>
  <c r="C230" i="180"/>
  <c r="D229" i="180"/>
  <c r="C229" i="180"/>
  <c r="D228" i="180"/>
  <c r="C228" i="180"/>
  <c r="D227" i="180"/>
  <c r="C227" i="180"/>
  <c r="D226" i="180"/>
  <c r="C226" i="180"/>
  <c r="D225" i="180"/>
  <c r="C225" i="180"/>
  <c r="D224" i="180"/>
  <c r="C224" i="180"/>
  <c r="D223" i="180"/>
  <c r="C223" i="180"/>
  <c r="D222" i="180"/>
  <c r="C222" i="180"/>
  <c r="D221" i="180"/>
  <c r="C221" i="180"/>
  <c r="D220" i="180"/>
  <c r="C220" i="180"/>
  <c r="D219" i="180"/>
  <c r="C219" i="180"/>
  <c r="D218" i="180"/>
  <c r="C218" i="180"/>
  <c r="D217" i="180"/>
  <c r="C217" i="180"/>
  <c r="D216" i="180"/>
  <c r="C216" i="180"/>
  <c r="D215" i="180"/>
  <c r="C215" i="180"/>
  <c r="D214" i="180"/>
  <c r="C214" i="180"/>
  <c r="D213" i="180"/>
  <c r="C213" i="180"/>
  <c r="D212" i="180"/>
  <c r="C212" i="180"/>
  <c r="D211" i="180"/>
  <c r="C211" i="180"/>
  <c r="D210" i="180"/>
  <c r="C210" i="180"/>
  <c r="D209" i="180"/>
  <c r="C209" i="180"/>
  <c r="D208" i="180"/>
  <c r="C208" i="180"/>
  <c r="D207" i="180"/>
  <c r="C207" i="180"/>
  <c r="D206" i="180"/>
  <c r="C206" i="180"/>
  <c r="D205" i="180"/>
  <c r="C205" i="180"/>
  <c r="D204" i="180"/>
  <c r="C204" i="180"/>
  <c r="D203" i="180"/>
  <c r="C203" i="180"/>
  <c r="D202" i="180"/>
  <c r="C202" i="180"/>
  <c r="D201" i="180"/>
  <c r="C201" i="180"/>
  <c r="D200" i="180"/>
  <c r="C200" i="180"/>
  <c r="D199" i="180"/>
  <c r="C199" i="180"/>
  <c r="D198" i="180"/>
  <c r="C198" i="180"/>
  <c r="D197" i="180"/>
  <c r="C197" i="180"/>
  <c r="D196" i="180"/>
  <c r="C196" i="180"/>
  <c r="D195" i="180"/>
  <c r="C195" i="180"/>
  <c r="D194" i="180"/>
  <c r="C194" i="180"/>
  <c r="D193" i="180"/>
  <c r="C193" i="180"/>
  <c r="D192" i="180"/>
  <c r="C192" i="180"/>
  <c r="D191" i="180"/>
  <c r="C191" i="180"/>
  <c r="D190" i="180"/>
  <c r="C190" i="180"/>
  <c r="D189" i="180"/>
  <c r="C189" i="180"/>
  <c r="D188" i="180"/>
  <c r="C188" i="180"/>
  <c r="D187" i="180"/>
  <c r="C187" i="180"/>
  <c r="D186" i="180"/>
  <c r="C186" i="180"/>
  <c r="D185" i="180"/>
  <c r="C185" i="180"/>
  <c r="D184" i="180"/>
  <c r="C184" i="180"/>
  <c r="D183" i="180"/>
  <c r="C183" i="180"/>
  <c r="D182" i="180"/>
  <c r="C182" i="180"/>
  <c r="D181" i="180"/>
  <c r="C181" i="180"/>
  <c r="D180" i="180"/>
  <c r="C180" i="180"/>
  <c r="D179" i="180"/>
  <c r="C179" i="180"/>
  <c r="D178" i="180"/>
  <c r="C178" i="180"/>
  <c r="D177" i="180"/>
  <c r="C177" i="180"/>
  <c r="D176" i="180"/>
  <c r="C176" i="180"/>
  <c r="D175" i="180"/>
  <c r="C175" i="180"/>
  <c r="D174" i="180"/>
  <c r="C174" i="180"/>
  <c r="D173" i="180"/>
  <c r="C173" i="180"/>
  <c r="D172" i="180"/>
  <c r="C172" i="180"/>
  <c r="D171" i="180"/>
  <c r="C171" i="180"/>
  <c r="D170" i="180"/>
  <c r="C170" i="180"/>
  <c r="D169" i="180"/>
  <c r="C169" i="180"/>
  <c r="D168" i="180"/>
  <c r="C168" i="180"/>
  <c r="D167" i="180"/>
  <c r="C167" i="180"/>
  <c r="D166" i="180"/>
  <c r="C166" i="180"/>
  <c r="D165" i="180"/>
  <c r="C165" i="180"/>
  <c r="D164" i="180"/>
  <c r="C164" i="180"/>
  <c r="D163" i="180"/>
  <c r="C163" i="180"/>
  <c r="D162" i="180"/>
  <c r="C162" i="180"/>
  <c r="D161" i="180"/>
  <c r="C161" i="180"/>
  <c r="D160" i="180"/>
  <c r="C160" i="180"/>
  <c r="D159" i="180"/>
  <c r="C159" i="180"/>
  <c r="D158" i="180"/>
  <c r="C158" i="180"/>
  <c r="D157" i="180"/>
  <c r="C157" i="180"/>
  <c r="D156" i="180"/>
  <c r="C156" i="180"/>
  <c r="D155" i="180"/>
  <c r="C155" i="180"/>
  <c r="D154" i="180"/>
  <c r="C154" i="180"/>
  <c r="D153" i="180"/>
  <c r="C153" i="180"/>
  <c r="D152" i="180"/>
  <c r="C152" i="180"/>
  <c r="D151" i="180"/>
  <c r="C151" i="180"/>
  <c r="D150" i="180"/>
  <c r="C150" i="180"/>
  <c r="D149" i="180"/>
  <c r="C149" i="180"/>
  <c r="D148" i="180"/>
  <c r="C148" i="180"/>
  <c r="D147" i="180"/>
  <c r="C147" i="180"/>
  <c r="D146" i="180"/>
  <c r="C146" i="180"/>
  <c r="D145" i="180"/>
  <c r="C145" i="180"/>
  <c r="D144" i="180"/>
  <c r="C144" i="180"/>
  <c r="D143" i="180"/>
  <c r="C143" i="180"/>
  <c r="D142" i="180"/>
  <c r="C142" i="180"/>
  <c r="D141" i="180"/>
  <c r="C141" i="180"/>
  <c r="D140" i="180"/>
  <c r="C140" i="180"/>
  <c r="D139" i="180"/>
  <c r="C139" i="180"/>
  <c r="D138" i="180"/>
  <c r="C138" i="180"/>
  <c r="D137" i="180"/>
  <c r="C137" i="180"/>
  <c r="D136" i="180"/>
  <c r="C136" i="180"/>
  <c r="D135" i="180"/>
  <c r="C135" i="180"/>
  <c r="D134" i="180"/>
  <c r="C134" i="180"/>
  <c r="D133" i="180"/>
  <c r="C133" i="180"/>
  <c r="D132" i="180"/>
  <c r="C132" i="180"/>
  <c r="D131" i="180"/>
  <c r="C131" i="180"/>
  <c r="D130" i="180"/>
  <c r="C130" i="180"/>
  <c r="D129" i="180"/>
  <c r="C129" i="180"/>
  <c r="D128" i="180"/>
  <c r="C128" i="180"/>
  <c r="D127" i="180"/>
  <c r="C127" i="180"/>
  <c r="D126" i="180"/>
  <c r="C126" i="180"/>
  <c r="D125" i="180"/>
  <c r="C125" i="180"/>
  <c r="D124" i="180"/>
  <c r="C124" i="180"/>
  <c r="D123" i="180"/>
  <c r="C123" i="180"/>
  <c r="D122" i="180"/>
  <c r="C122" i="180"/>
  <c r="D121" i="180"/>
  <c r="C121" i="180"/>
  <c r="D120" i="180"/>
  <c r="C120" i="180"/>
  <c r="D119" i="180"/>
  <c r="C119" i="180"/>
  <c r="D118" i="180"/>
  <c r="C118" i="180"/>
  <c r="D117" i="180"/>
  <c r="C117" i="180"/>
  <c r="D116" i="180"/>
  <c r="C116" i="180"/>
  <c r="D115" i="180"/>
  <c r="C115" i="180"/>
  <c r="D114" i="180"/>
  <c r="C114" i="180"/>
  <c r="D113" i="180"/>
  <c r="C113" i="180"/>
  <c r="D112" i="180"/>
  <c r="C112" i="180"/>
  <c r="D111" i="180"/>
  <c r="C111" i="180"/>
  <c r="D110" i="180"/>
  <c r="C110" i="180"/>
  <c r="D109" i="180"/>
  <c r="C109" i="180"/>
  <c r="D108" i="180"/>
  <c r="C108" i="180"/>
  <c r="D107" i="180"/>
  <c r="C107" i="180"/>
  <c r="D106" i="180"/>
  <c r="C106" i="180"/>
  <c r="D105" i="180"/>
  <c r="C105" i="180"/>
  <c r="D104" i="180"/>
  <c r="C104" i="180"/>
  <c r="D103" i="180"/>
  <c r="C103" i="180"/>
  <c r="D102" i="180"/>
  <c r="C102" i="180"/>
  <c r="D101" i="180"/>
  <c r="C101" i="180"/>
  <c r="D100" i="180"/>
  <c r="C100" i="180"/>
  <c r="D99" i="180"/>
  <c r="C99" i="180"/>
  <c r="D98" i="180"/>
  <c r="C98" i="180"/>
  <c r="D97" i="180"/>
  <c r="C97" i="180"/>
  <c r="D96" i="180"/>
  <c r="C96" i="180"/>
  <c r="D95" i="180"/>
  <c r="C95" i="180"/>
  <c r="D94" i="180"/>
  <c r="C94" i="180"/>
  <c r="D93" i="180"/>
  <c r="C93" i="180"/>
  <c r="D92" i="180"/>
  <c r="C92" i="180"/>
  <c r="D91" i="180"/>
  <c r="C91" i="180"/>
  <c r="D90" i="180"/>
  <c r="C90" i="180"/>
  <c r="D89" i="180"/>
  <c r="C89" i="180"/>
  <c r="D88" i="180"/>
  <c r="C88" i="180"/>
  <c r="D87" i="180"/>
  <c r="C87" i="180"/>
  <c r="D86" i="180"/>
  <c r="C86" i="180"/>
  <c r="D85" i="180"/>
  <c r="C85" i="180"/>
  <c r="D84" i="180"/>
  <c r="C84" i="180"/>
  <c r="D83" i="180"/>
  <c r="C83" i="180"/>
  <c r="D82" i="180"/>
  <c r="C82" i="180"/>
  <c r="D81" i="180"/>
  <c r="C81" i="180"/>
  <c r="D80" i="180"/>
  <c r="C80" i="180"/>
  <c r="D79" i="180"/>
  <c r="C79" i="180"/>
  <c r="D78" i="180"/>
  <c r="C78" i="180"/>
  <c r="D77" i="180"/>
  <c r="C77" i="180"/>
  <c r="D76" i="180"/>
  <c r="C76" i="180"/>
  <c r="D75" i="180"/>
  <c r="C75" i="180"/>
  <c r="D74" i="180"/>
  <c r="C74" i="180"/>
  <c r="D73" i="180"/>
  <c r="C73" i="180"/>
  <c r="D72" i="180"/>
  <c r="C72" i="180"/>
  <c r="D71" i="180"/>
  <c r="C71" i="180"/>
  <c r="D70" i="180"/>
  <c r="C70" i="180"/>
  <c r="D69" i="180"/>
  <c r="C69" i="180"/>
  <c r="D68" i="180"/>
  <c r="C68" i="180"/>
  <c r="D67" i="180"/>
  <c r="C67" i="180"/>
  <c r="D66" i="180"/>
  <c r="C66" i="180"/>
  <c r="D65" i="180"/>
  <c r="C65" i="180"/>
  <c r="D64" i="180"/>
  <c r="C64" i="180"/>
  <c r="D63" i="180"/>
  <c r="C63" i="180"/>
  <c r="D62" i="180"/>
  <c r="C62" i="180"/>
  <c r="D61" i="180"/>
  <c r="C61" i="180"/>
  <c r="D60" i="180"/>
  <c r="C60" i="180"/>
  <c r="D59" i="180"/>
  <c r="C59" i="180"/>
  <c r="D58" i="180"/>
  <c r="C58" i="180"/>
  <c r="D57" i="180"/>
  <c r="C57" i="180"/>
  <c r="D56" i="180"/>
  <c r="C56" i="180"/>
  <c r="D55" i="180"/>
  <c r="C55" i="180"/>
  <c r="D54" i="180"/>
  <c r="C54" i="180"/>
  <c r="D53" i="180"/>
  <c r="C53" i="180"/>
  <c r="D52" i="180"/>
  <c r="C52" i="180"/>
  <c r="D51" i="180"/>
  <c r="C51" i="180"/>
  <c r="D50" i="180"/>
  <c r="C50" i="180"/>
  <c r="D49" i="180"/>
  <c r="C49" i="180"/>
  <c r="D48" i="180"/>
  <c r="C48" i="180"/>
  <c r="D47" i="180"/>
  <c r="C47" i="180"/>
  <c r="D46" i="180"/>
  <c r="C46" i="180"/>
  <c r="D45" i="180"/>
  <c r="C45" i="180"/>
  <c r="D44" i="180"/>
  <c r="C44" i="180"/>
  <c r="D43" i="180"/>
  <c r="C43" i="180"/>
  <c r="D42" i="180"/>
  <c r="C42" i="180"/>
  <c r="D41" i="180"/>
  <c r="C41" i="180"/>
  <c r="D40" i="180"/>
  <c r="C40" i="180"/>
  <c r="D39" i="180"/>
  <c r="C39" i="180"/>
  <c r="D38" i="180"/>
  <c r="C38" i="180"/>
  <c r="D37" i="180"/>
  <c r="C37" i="180"/>
  <c r="D36" i="180"/>
  <c r="C36" i="180"/>
  <c r="D35" i="180"/>
  <c r="C35" i="180"/>
  <c r="D34" i="180"/>
  <c r="C34" i="180"/>
  <c r="D33" i="180"/>
  <c r="C33" i="180"/>
  <c r="D32" i="180"/>
  <c r="C32" i="180"/>
  <c r="D31" i="180"/>
  <c r="C31" i="180"/>
  <c r="D30" i="180"/>
  <c r="C30" i="180"/>
  <c r="D29" i="180"/>
  <c r="C29" i="180"/>
  <c r="D28" i="180"/>
  <c r="C28" i="180"/>
  <c r="D27" i="180"/>
  <c r="C27" i="180"/>
  <c r="D26" i="180"/>
  <c r="C26" i="180"/>
  <c r="D25" i="180"/>
  <c r="C25" i="180"/>
  <c r="D24" i="180"/>
  <c r="C24" i="180"/>
  <c r="D23" i="180"/>
  <c r="C23" i="180"/>
  <c r="D22" i="180"/>
  <c r="C22" i="180"/>
  <c r="D21" i="180"/>
  <c r="C21" i="180"/>
  <c r="D20" i="180"/>
  <c r="C20" i="180"/>
  <c r="D19" i="180"/>
  <c r="C19" i="180"/>
  <c r="D18" i="180"/>
  <c r="C18" i="180"/>
  <c r="D17" i="180"/>
  <c r="C17" i="180"/>
  <c r="D16" i="180"/>
  <c r="C16" i="180"/>
  <c r="D15" i="180"/>
  <c r="C15" i="180"/>
  <c r="D14" i="180"/>
  <c r="C14" i="180"/>
  <c r="D13" i="180"/>
  <c r="C13" i="180"/>
  <c r="D12" i="180"/>
  <c r="C12" i="180"/>
  <c r="D11" i="180"/>
  <c r="C11" i="180"/>
  <c r="D10" i="180"/>
  <c r="C10" i="180"/>
  <c r="D9" i="180"/>
  <c r="C9" i="180"/>
  <c r="D8" i="180"/>
  <c r="C8" i="180"/>
  <c r="D7" i="180"/>
  <c r="C7" i="180"/>
  <c r="D6" i="180"/>
  <c r="C6" i="180"/>
  <c r="D4" i="180"/>
  <c r="C4" i="180"/>
  <c r="B4" i="180"/>
  <c r="D1056" i="181"/>
  <c r="C1056" i="181"/>
  <c r="D1055" i="181"/>
  <c r="C1055" i="181"/>
  <c r="D1054" i="181"/>
  <c r="C1054" i="181"/>
  <c r="D1053" i="181"/>
  <c r="C1053" i="181"/>
  <c r="D1052" i="181"/>
  <c r="C1052" i="181"/>
  <c r="D1051" i="181"/>
  <c r="C1051" i="181"/>
  <c r="D1050" i="181"/>
  <c r="C1050" i="181"/>
  <c r="D1049" i="181"/>
  <c r="C1049" i="181"/>
  <c r="D1048" i="181"/>
  <c r="C1048" i="181"/>
  <c r="D1047" i="181"/>
  <c r="C1047" i="181"/>
  <c r="D1046" i="181"/>
  <c r="C1046" i="181"/>
  <c r="D1045" i="181"/>
  <c r="C1045" i="181"/>
  <c r="D1044" i="181"/>
  <c r="C1044" i="181"/>
  <c r="D1043" i="181"/>
  <c r="C1043" i="181"/>
  <c r="D1042" i="181"/>
  <c r="C1042" i="181"/>
  <c r="D1041" i="181"/>
  <c r="C1041" i="181"/>
  <c r="D1040" i="181"/>
  <c r="C1040" i="181"/>
  <c r="D1039" i="181"/>
  <c r="C1039" i="181"/>
  <c r="D1038" i="181"/>
  <c r="C1038" i="181"/>
  <c r="D1037" i="181"/>
  <c r="C1037" i="181"/>
  <c r="D1036" i="181"/>
  <c r="C1036" i="181"/>
  <c r="D1035" i="181"/>
  <c r="C1035" i="181"/>
  <c r="D1034" i="181"/>
  <c r="C1034" i="181"/>
  <c r="D1033" i="181"/>
  <c r="C1033" i="181"/>
  <c r="D1032" i="181"/>
  <c r="C1032" i="181"/>
  <c r="D1031" i="181"/>
  <c r="C1031" i="181"/>
  <c r="D1030" i="181"/>
  <c r="C1030" i="181"/>
  <c r="D1029" i="181"/>
  <c r="C1029" i="181"/>
  <c r="D1028" i="181"/>
  <c r="C1028" i="181"/>
  <c r="D1027" i="181"/>
  <c r="C1027" i="181"/>
  <c r="D1026" i="181"/>
  <c r="C1026" i="181"/>
  <c r="D1025" i="181"/>
  <c r="C1025" i="181"/>
  <c r="D1024" i="181"/>
  <c r="C1024" i="181"/>
  <c r="D1023" i="181"/>
  <c r="C1023" i="181"/>
  <c r="D1022" i="181"/>
  <c r="C1022" i="181"/>
  <c r="D1021" i="181"/>
  <c r="C1021" i="181"/>
  <c r="D1020" i="181"/>
  <c r="C1020" i="181"/>
  <c r="D1019" i="181"/>
  <c r="C1019" i="181"/>
  <c r="D1018" i="181"/>
  <c r="C1018" i="181"/>
  <c r="D1017" i="181"/>
  <c r="C1017" i="181"/>
  <c r="D1016" i="181"/>
  <c r="C1016" i="181"/>
  <c r="D1015" i="181"/>
  <c r="C1015" i="181"/>
  <c r="D1014" i="181"/>
  <c r="C1014" i="181"/>
  <c r="D1013" i="181"/>
  <c r="C1013" i="181"/>
  <c r="D1012" i="181"/>
  <c r="C1012" i="181"/>
  <c r="D1011" i="181"/>
  <c r="C1011" i="181"/>
  <c r="D1010" i="181"/>
  <c r="C1010" i="181"/>
  <c r="D1009" i="181"/>
  <c r="C1009" i="181"/>
  <c r="D1008" i="181"/>
  <c r="C1008" i="181"/>
  <c r="D1007" i="181"/>
  <c r="C1007" i="181"/>
  <c r="D1006" i="181"/>
  <c r="C1006" i="181"/>
  <c r="D1005" i="181"/>
  <c r="C1005" i="181"/>
  <c r="D1004" i="181"/>
  <c r="C1004" i="181"/>
  <c r="D1003" i="181"/>
  <c r="C1003" i="181"/>
  <c r="D1002" i="181"/>
  <c r="C1002" i="181"/>
  <c r="D1001" i="181"/>
  <c r="C1001" i="181"/>
  <c r="D1000" i="181"/>
  <c r="C1000" i="181"/>
  <c r="D999" i="181"/>
  <c r="C999" i="181"/>
  <c r="D998" i="181"/>
  <c r="C998" i="181"/>
  <c r="D997" i="181"/>
  <c r="C997" i="181"/>
  <c r="D996" i="181"/>
  <c r="C996" i="181"/>
  <c r="D995" i="181"/>
  <c r="C995" i="181"/>
  <c r="D994" i="181"/>
  <c r="C994" i="181"/>
  <c r="D993" i="181"/>
  <c r="C993" i="181"/>
  <c r="D992" i="181"/>
  <c r="C992" i="181"/>
  <c r="D991" i="181"/>
  <c r="C991" i="181"/>
  <c r="D990" i="181"/>
  <c r="C990" i="181"/>
  <c r="D989" i="181"/>
  <c r="C989" i="181"/>
  <c r="D988" i="181"/>
  <c r="C988" i="181"/>
  <c r="D987" i="181"/>
  <c r="C987" i="181"/>
  <c r="D986" i="181"/>
  <c r="C986" i="181"/>
  <c r="D985" i="181"/>
  <c r="C985" i="181"/>
  <c r="D984" i="181"/>
  <c r="C984" i="181"/>
  <c r="D983" i="181"/>
  <c r="C983" i="181"/>
  <c r="D982" i="181"/>
  <c r="C982" i="181"/>
  <c r="D981" i="181"/>
  <c r="C981" i="181"/>
  <c r="D980" i="181"/>
  <c r="C980" i="181"/>
  <c r="D979" i="181"/>
  <c r="C979" i="181"/>
  <c r="D978" i="181"/>
  <c r="C978" i="181"/>
  <c r="D977" i="181"/>
  <c r="C977" i="181"/>
  <c r="D976" i="181"/>
  <c r="C976" i="181"/>
  <c r="D975" i="181"/>
  <c r="C975" i="181"/>
  <c r="D974" i="181"/>
  <c r="C974" i="181"/>
  <c r="D973" i="181"/>
  <c r="C973" i="181"/>
  <c r="D972" i="181"/>
  <c r="C972" i="181"/>
  <c r="D971" i="181"/>
  <c r="C971" i="181"/>
  <c r="D970" i="181"/>
  <c r="C970" i="181"/>
  <c r="D969" i="181"/>
  <c r="C969" i="181"/>
  <c r="D968" i="181"/>
  <c r="C968" i="181"/>
  <c r="D967" i="181"/>
  <c r="C967" i="181"/>
  <c r="D966" i="181"/>
  <c r="C966" i="181"/>
  <c r="D965" i="181"/>
  <c r="C965" i="181"/>
  <c r="D964" i="181"/>
  <c r="C964" i="181"/>
  <c r="D963" i="181"/>
  <c r="C963" i="181"/>
  <c r="D962" i="181"/>
  <c r="C962" i="181"/>
  <c r="D961" i="181"/>
  <c r="C961" i="181"/>
  <c r="D960" i="181"/>
  <c r="C960" i="181"/>
  <c r="D959" i="181"/>
  <c r="C959" i="181"/>
  <c r="D958" i="181"/>
  <c r="C958" i="181"/>
  <c r="D957" i="181"/>
  <c r="C957" i="181"/>
  <c r="D956" i="181"/>
  <c r="C956" i="181"/>
  <c r="D955" i="181"/>
  <c r="C955" i="181"/>
  <c r="D954" i="181"/>
  <c r="C954" i="181"/>
  <c r="D953" i="181"/>
  <c r="C953" i="181"/>
  <c r="D952" i="181"/>
  <c r="C952" i="181"/>
  <c r="D951" i="181"/>
  <c r="C951" i="181"/>
  <c r="D950" i="181"/>
  <c r="C950" i="181"/>
  <c r="D949" i="181"/>
  <c r="C949" i="181"/>
  <c r="D948" i="181"/>
  <c r="C948" i="181"/>
  <c r="D947" i="181"/>
  <c r="C947" i="181"/>
  <c r="D946" i="181"/>
  <c r="C946" i="181"/>
  <c r="D945" i="181"/>
  <c r="C945" i="181"/>
  <c r="D944" i="181"/>
  <c r="C944" i="181"/>
  <c r="D943" i="181"/>
  <c r="C943" i="181"/>
  <c r="D942" i="181"/>
  <c r="C942" i="181"/>
  <c r="D941" i="181"/>
  <c r="C941" i="181"/>
  <c r="D940" i="181"/>
  <c r="C940" i="181"/>
  <c r="D939" i="181"/>
  <c r="C939" i="181"/>
  <c r="D938" i="181"/>
  <c r="C938" i="181"/>
  <c r="D937" i="181"/>
  <c r="C937" i="181"/>
  <c r="D936" i="181"/>
  <c r="C936" i="181"/>
  <c r="D935" i="181"/>
  <c r="C935" i="181"/>
  <c r="D934" i="181"/>
  <c r="C934" i="181"/>
  <c r="D933" i="181"/>
  <c r="C933" i="181"/>
  <c r="D932" i="181"/>
  <c r="C932" i="181"/>
  <c r="D931" i="181"/>
  <c r="C931" i="181"/>
  <c r="D930" i="181"/>
  <c r="C930" i="181"/>
  <c r="D929" i="181"/>
  <c r="C929" i="181"/>
  <c r="D928" i="181"/>
  <c r="C928" i="181"/>
  <c r="D927" i="181"/>
  <c r="C927" i="181"/>
  <c r="D926" i="181"/>
  <c r="C926" i="181"/>
  <c r="D925" i="181"/>
  <c r="C925" i="181"/>
  <c r="D924" i="181"/>
  <c r="C924" i="181"/>
  <c r="D923" i="181"/>
  <c r="C923" i="181"/>
  <c r="D922" i="181"/>
  <c r="C922" i="181"/>
  <c r="D921" i="181"/>
  <c r="C921" i="181"/>
  <c r="D920" i="181"/>
  <c r="C920" i="181"/>
  <c r="D919" i="181"/>
  <c r="C919" i="181"/>
  <c r="D918" i="181"/>
  <c r="C918" i="181"/>
  <c r="D917" i="181"/>
  <c r="C917" i="181"/>
  <c r="D916" i="181"/>
  <c r="C916" i="181"/>
  <c r="D915" i="181"/>
  <c r="C915" i="181"/>
  <c r="D914" i="181"/>
  <c r="C914" i="181"/>
  <c r="D913" i="181"/>
  <c r="C913" i="181"/>
  <c r="D912" i="181"/>
  <c r="C912" i="181"/>
  <c r="D911" i="181"/>
  <c r="C911" i="181"/>
  <c r="D910" i="181"/>
  <c r="C910" i="181"/>
  <c r="D909" i="181"/>
  <c r="C909" i="181"/>
  <c r="D908" i="181"/>
  <c r="C908" i="181"/>
  <c r="D907" i="181"/>
  <c r="C907" i="181"/>
  <c r="D906" i="181"/>
  <c r="C906" i="181"/>
  <c r="D905" i="181"/>
  <c r="C905" i="181"/>
  <c r="D904" i="181"/>
  <c r="C904" i="181"/>
  <c r="D903" i="181"/>
  <c r="C903" i="181"/>
  <c r="D902" i="181"/>
  <c r="C902" i="181"/>
  <c r="D901" i="181"/>
  <c r="C901" i="181"/>
  <c r="D900" i="181"/>
  <c r="C900" i="181"/>
  <c r="D899" i="181"/>
  <c r="C899" i="181"/>
  <c r="D898" i="181"/>
  <c r="C898" i="181"/>
  <c r="D897" i="181"/>
  <c r="C897" i="181"/>
  <c r="D896" i="181"/>
  <c r="C896" i="181"/>
  <c r="D895" i="181"/>
  <c r="C895" i="181"/>
  <c r="D894" i="181"/>
  <c r="C894" i="181"/>
  <c r="D893" i="181"/>
  <c r="C893" i="181"/>
  <c r="D892" i="181"/>
  <c r="C892" i="181"/>
  <c r="D891" i="181"/>
  <c r="C891" i="181"/>
  <c r="D890" i="181"/>
  <c r="C890" i="181"/>
  <c r="D889" i="181"/>
  <c r="C889" i="181"/>
  <c r="D888" i="181"/>
  <c r="C888" i="181"/>
  <c r="D887" i="181"/>
  <c r="C887" i="181"/>
  <c r="D886" i="181"/>
  <c r="C886" i="181"/>
  <c r="D885" i="181"/>
  <c r="C885" i="181"/>
  <c r="D884" i="181"/>
  <c r="C884" i="181"/>
  <c r="D883" i="181"/>
  <c r="C883" i="181"/>
  <c r="D882" i="181"/>
  <c r="C882" i="181"/>
  <c r="D881" i="181"/>
  <c r="C881" i="181"/>
  <c r="D880" i="181"/>
  <c r="C880" i="181"/>
  <c r="D879" i="181"/>
  <c r="C879" i="181"/>
  <c r="D878" i="181"/>
  <c r="C878" i="181"/>
  <c r="D877" i="181"/>
  <c r="C877" i="181"/>
  <c r="D876" i="181"/>
  <c r="C876" i="181"/>
  <c r="D875" i="181"/>
  <c r="C875" i="181"/>
  <c r="D874" i="181"/>
  <c r="C874" i="181"/>
  <c r="D873" i="181"/>
  <c r="C873" i="181"/>
  <c r="D872" i="181"/>
  <c r="C872" i="181"/>
  <c r="D871" i="181"/>
  <c r="C871" i="181"/>
  <c r="D870" i="181"/>
  <c r="C870" i="181"/>
  <c r="D869" i="181"/>
  <c r="C869" i="181"/>
  <c r="D868" i="181"/>
  <c r="C868" i="181"/>
  <c r="D867" i="181"/>
  <c r="C867" i="181"/>
  <c r="D866" i="181"/>
  <c r="C866" i="181"/>
  <c r="D865" i="181"/>
  <c r="C865" i="181"/>
  <c r="D864" i="181"/>
  <c r="C864" i="181"/>
  <c r="D863" i="181"/>
  <c r="C863" i="181"/>
  <c r="D862" i="181"/>
  <c r="C862" i="181"/>
  <c r="D861" i="181"/>
  <c r="C861" i="181"/>
  <c r="D860" i="181"/>
  <c r="C860" i="181"/>
  <c r="D859" i="181"/>
  <c r="C859" i="181"/>
  <c r="D858" i="181"/>
  <c r="C858" i="181"/>
  <c r="D857" i="181"/>
  <c r="C857" i="181"/>
  <c r="D856" i="181"/>
  <c r="C856" i="181"/>
  <c r="D855" i="181"/>
  <c r="C855" i="181"/>
  <c r="D854" i="181"/>
  <c r="C854" i="181"/>
  <c r="D853" i="181"/>
  <c r="C853" i="181"/>
  <c r="D852" i="181"/>
  <c r="C852" i="181"/>
  <c r="D851" i="181"/>
  <c r="C851" i="181"/>
  <c r="D850" i="181"/>
  <c r="C850" i="181"/>
  <c r="D849" i="181"/>
  <c r="C849" i="181"/>
  <c r="D848" i="181"/>
  <c r="C848" i="181"/>
  <c r="D847" i="181"/>
  <c r="C847" i="181"/>
  <c r="D846" i="181"/>
  <c r="C846" i="181"/>
  <c r="D845" i="181"/>
  <c r="C845" i="181"/>
  <c r="D844" i="181"/>
  <c r="C844" i="181"/>
  <c r="D843" i="181"/>
  <c r="C843" i="181"/>
  <c r="D842" i="181"/>
  <c r="C842" i="181"/>
  <c r="D841" i="181"/>
  <c r="C841" i="181"/>
  <c r="D840" i="181"/>
  <c r="C840" i="181"/>
  <c r="D839" i="181"/>
  <c r="C839" i="181"/>
  <c r="D838" i="181"/>
  <c r="C838" i="181"/>
  <c r="D837" i="181"/>
  <c r="C837" i="181"/>
  <c r="D836" i="181"/>
  <c r="C836" i="181"/>
  <c r="D835" i="181"/>
  <c r="C835" i="181"/>
  <c r="D834" i="181"/>
  <c r="C834" i="181"/>
  <c r="D833" i="181"/>
  <c r="C833" i="181"/>
  <c r="D832" i="181"/>
  <c r="C832" i="181"/>
  <c r="D831" i="181"/>
  <c r="C831" i="181"/>
  <c r="D830" i="181"/>
  <c r="C830" i="181"/>
  <c r="D829" i="181"/>
  <c r="C829" i="181"/>
  <c r="D828" i="181"/>
  <c r="C828" i="181"/>
  <c r="D827" i="181"/>
  <c r="C827" i="181"/>
  <c r="D826" i="181"/>
  <c r="C826" i="181"/>
  <c r="D825" i="181"/>
  <c r="C825" i="181"/>
  <c r="D824" i="181"/>
  <c r="C824" i="181"/>
  <c r="D823" i="181"/>
  <c r="C823" i="181"/>
  <c r="D822" i="181"/>
  <c r="C822" i="181"/>
  <c r="D821" i="181"/>
  <c r="C821" i="181"/>
  <c r="D820" i="181"/>
  <c r="C820" i="181"/>
  <c r="D819" i="181"/>
  <c r="C819" i="181"/>
  <c r="D818" i="181"/>
  <c r="C818" i="181"/>
  <c r="D817" i="181"/>
  <c r="C817" i="181"/>
  <c r="D816" i="181"/>
  <c r="C816" i="181"/>
  <c r="D815" i="181"/>
  <c r="C815" i="181"/>
  <c r="D814" i="181"/>
  <c r="C814" i="181"/>
  <c r="D813" i="181"/>
  <c r="C813" i="181"/>
  <c r="D812" i="181"/>
  <c r="C812" i="181"/>
  <c r="D811" i="181"/>
  <c r="C811" i="181"/>
  <c r="D810" i="181"/>
  <c r="C810" i="181"/>
  <c r="D809" i="181"/>
  <c r="C809" i="181"/>
  <c r="D808" i="181"/>
  <c r="C808" i="181"/>
  <c r="D807" i="181"/>
  <c r="C807" i="181"/>
  <c r="D806" i="181"/>
  <c r="C806" i="181"/>
  <c r="D805" i="181"/>
  <c r="C805" i="181"/>
  <c r="D804" i="181"/>
  <c r="C804" i="181"/>
  <c r="D803" i="181"/>
  <c r="C803" i="181"/>
  <c r="D802" i="181"/>
  <c r="C802" i="181"/>
  <c r="D801" i="181"/>
  <c r="C801" i="181"/>
  <c r="D800" i="181"/>
  <c r="C800" i="181"/>
  <c r="D799" i="181"/>
  <c r="C799" i="181"/>
  <c r="D798" i="181"/>
  <c r="C798" i="181"/>
  <c r="D797" i="181"/>
  <c r="C797" i="181"/>
  <c r="D796" i="181"/>
  <c r="C796" i="181"/>
  <c r="D795" i="181"/>
  <c r="C795" i="181"/>
  <c r="D794" i="181"/>
  <c r="C794" i="181"/>
  <c r="D793" i="181"/>
  <c r="C793" i="181"/>
  <c r="D792" i="181"/>
  <c r="C792" i="181"/>
  <c r="D791" i="181"/>
  <c r="C791" i="181"/>
  <c r="D790" i="181"/>
  <c r="C790" i="181"/>
  <c r="D789" i="181"/>
  <c r="C789" i="181"/>
  <c r="D788" i="181"/>
  <c r="C788" i="181"/>
  <c r="D787" i="181"/>
  <c r="C787" i="181"/>
  <c r="D786" i="181"/>
  <c r="C786" i="181"/>
  <c r="D785" i="181"/>
  <c r="C785" i="181"/>
  <c r="D784" i="181"/>
  <c r="C784" i="181"/>
  <c r="D783" i="181"/>
  <c r="C783" i="181"/>
  <c r="D782" i="181"/>
  <c r="C782" i="181"/>
  <c r="D781" i="181"/>
  <c r="C781" i="181"/>
  <c r="D780" i="181"/>
  <c r="C780" i="181"/>
  <c r="D779" i="181"/>
  <c r="C779" i="181"/>
  <c r="D778" i="181"/>
  <c r="C778" i="181"/>
  <c r="D777" i="181"/>
  <c r="C777" i="181"/>
  <c r="D776" i="181"/>
  <c r="C776" i="181"/>
  <c r="D775" i="181"/>
  <c r="C775" i="181"/>
  <c r="D774" i="181"/>
  <c r="C774" i="181"/>
  <c r="D773" i="181"/>
  <c r="C773" i="181"/>
  <c r="D772" i="181"/>
  <c r="C772" i="181"/>
  <c r="D771" i="181"/>
  <c r="C771" i="181"/>
  <c r="D770" i="181"/>
  <c r="C770" i="181"/>
  <c r="D769" i="181"/>
  <c r="C769" i="181"/>
  <c r="D768" i="181"/>
  <c r="C768" i="181"/>
  <c r="D767" i="181"/>
  <c r="C767" i="181"/>
  <c r="D766" i="181"/>
  <c r="C766" i="181"/>
  <c r="D765" i="181"/>
  <c r="C765" i="181"/>
  <c r="D764" i="181"/>
  <c r="C764" i="181"/>
  <c r="D763" i="181"/>
  <c r="C763" i="181"/>
  <c r="D762" i="181"/>
  <c r="C762" i="181"/>
  <c r="D761" i="181"/>
  <c r="C761" i="181"/>
  <c r="D760" i="181"/>
  <c r="C760" i="181"/>
  <c r="D759" i="181"/>
  <c r="C759" i="181"/>
  <c r="D758" i="181"/>
  <c r="C758" i="181"/>
  <c r="D757" i="181"/>
  <c r="C757" i="181"/>
  <c r="D756" i="181"/>
  <c r="C756" i="181"/>
  <c r="D755" i="181"/>
  <c r="C755" i="181"/>
  <c r="D754" i="181"/>
  <c r="C754" i="181"/>
  <c r="D753" i="181"/>
  <c r="C753" i="181"/>
  <c r="D752" i="181"/>
  <c r="C752" i="181"/>
  <c r="D751" i="181"/>
  <c r="C751" i="181"/>
  <c r="D750" i="181"/>
  <c r="C750" i="181"/>
  <c r="D749" i="181"/>
  <c r="C749" i="181"/>
  <c r="D748" i="181"/>
  <c r="C748" i="181"/>
  <c r="D747" i="181"/>
  <c r="C747" i="181"/>
  <c r="D746" i="181"/>
  <c r="C746" i="181"/>
  <c r="D745" i="181"/>
  <c r="C745" i="181"/>
  <c r="D744" i="181"/>
  <c r="C744" i="181"/>
  <c r="D743" i="181"/>
  <c r="C743" i="181"/>
  <c r="D742" i="181"/>
  <c r="C742" i="181"/>
  <c r="D741" i="181"/>
  <c r="C741" i="181"/>
  <c r="D740" i="181"/>
  <c r="C740" i="181"/>
  <c r="D739" i="181"/>
  <c r="C739" i="181"/>
  <c r="D738" i="181"/>
  <c r="C738" i="181"/>
  <c r="D737" i="181"/>
  <c r="C737" i="181"/>
  <c r="D736" i="181"/>
  <c r="C736" i="181"/>
  <c r="D735" i="181"/>
  <c r="C735" i="181"/>
  <c r="D734" i="181"/>
  <c r="C734" i="181"/>
  <c r="D733" i="181"/>
  <c r="C733" i="181"/>
  <c r="D732" i="181"/>
  <c r="C732" i="181"/>
  <c r="D731" i="181"/>
  <c r="C731" i="181"/>
  <c r="D730" i="181"/>
  <c r="C730" i="181"/>
  <c r="D729" i="181"/>
  <c r="C729" i="181"/>
  <c r="D728" i="181"/>
  <c r="C728" i="181"/>
  <c r="D727" i="181"/>
  <c r="C727" i="181"/>
  <c r="D726" i="181"/>
  <c r="C726" i="181"/>
  <c r="D725" i="181"/>
  <c r="C725" i="181"/>
  <c r="D724" i="181"/>
  <c r="C724" i="181"/>
  <c r="D723" i="181"/>
  <c r="C723" i="181"/>
  <c r="D722" i="181"/>
  <c r="C722" i="181"/>
  <c r="D721" i="181"/>
  <c r="C721" i="181"/>
  <c r="D720" i="181"/>
  <c r="C720" i="181"/>
  <c r="D719" i="181"/>
  <c r="C719" i="181"/>
  <c r="D718" i="181"/>
  <c r="C718" i="181"/>
  <c r="D717" i="181"/>
  <c r="C717" i="181"/>
  <c r="D716" i="181"/>
  <c r="C716" i="181"/>
  <c r="D715" i="181"/>
  <c r="C715" i="181"/>
  <c r="D714" i="181"/>
  <c r="C714" i="181"/>
  <c r="D713" i="181"/>
  <c r="C713" i="181"/>
  <c r="D712" i="181"/>
  <c r="C712" i="181"/>
  <c r="D711" i="181"/>
  <c r="C711" i="181"/>
  <c r="D710" i="181"/>
  <c r="C710" i="181"/>
  <c r="D709" i="181"/>
  <c r="C709" i="181"/>
  <c r="D708" i="181"/>
  <c r="C708" i="181"/>
  <c r="D707" i="181"/>
  <c r="C707" i="181"/>
  <c r="D706" i="181"/>
  <c r="C706" i="181"/>
  <c r="D705" i="181"/>
  <c r="C705" i="181"/>
  <c r="D704" i="181"/>
  <c r="C704" i="181"/>
  <c r="D703" i="181"/>
  <c r="C703" i="181"/>
  <c r="D702" i="181"/>
  <c r="C702" i="181"/>
  <c r="D701" i="181"/>
  <c r="C701" i="181"/>
  <c r="D700" i="181"/>
  <c r="C700" i="181"/>
  <c r="D699" i="181"/>
  <c r="C699" i="181"/>
  <c r="D698" i="181"/>
  <c r="C698" i="181"/>
  <c r="D697" i="181"/>
  <c r="C697" i="181"/>
  <c r="D696" i="181"/>
  <c r="C696" i="181"/>
  <c r="D695" i="181"/>
  <c r="C695" i="181"/>
  <c r="D694" i="181"/>
  <c r="C694" i="181"/>
  <c r="D693" i="181"/>
  <c r="C693" i="181"/>
  <c r="D692" i="181"/>
  <c r="C692" i="181"/>
  <c r="D691" i="181"/>
  <c r="C691" i="181"/>
  <c r="D690" i="181"/>
  <c r="C690" i="181"/>
  <c r="D689" i="181"/>
  <c r="C689" i="181"/>
  <c r="D688" i="181"/>
  <c r="C688" i="181"/>
  <c r="D687" i="181"/>
  <c r="C687" i="181"/>
  <c r="D686" i="181"/>
  <c r="C686" i="181"/>
  <c r="D685" i="181"/>
  <c r="C685" i="181"/>
  <c r="D684" i="181"/>
  <c r="C684" i="181"/>
  <c r="D683" i="181"/>
  <c r="C683" i="181"/>
  <c r="D682" i="181"/>
  <c r="C682" i="181"/>
  <c r="D681" i="181"/>
  <c r="C681" i="181"/>
  <c r="D680" i="181"/>
  <c r="C680" i="181"/>
  <c r="D679" i="181"/>
  <c r="C679" i="181"/>
  <c r="D678" i="181"/>
  <c r="C678" i="181"/>
  <c r="D677" i="181"/>
  <c r="C677" i="181"/>
  <c r="D676" i="181"/>
  <c r="C676" i="181"/>
  <c r="D675" i="181"/>
  <c r="C675" i="181"/>
  <c r="D674" i="181"/>
  <c r="C674" i="181"/>
  <c r="D673" i="181"/>
  <c r="C673" i="181"/>
  <c r="D672" i="181"/>
  <c r="C672" i="181"/>
  <c r="D671" i="181"/>
  <c r="C671" i="181"/>
  <c r="D670" i="181"/>
  <c r="C670" i="181"/>
  <c r="D669" i="181"/>
  <c r="C669" i="181"/>
  <c r="D668" i="181"/>
  <c r="C668" i="181"/>
  <c r="D667" i="181"/>
  <c r="C667" i="181"/>
  <c r="D666" i="181"/>
  <c r="C666" i="181"/>
  <c r="D665" i="181"/>
  <c r="C665" i="181"/>
  <c r="D664" i="181"/>
  <c r="C664" i="181"/>
  <c r="D663" i="181"/>
  <c r="C663" i="181"/>
  <c r="D662" i="181"/>
  <c r="C662" i="181"/>
  <c r="D661" i="181"/>
  <c r="C661" i="181"/>
  <c r="D660" i="181"/>
  <c r="C660" i="181"/>
  <c r="D659" i="181"/>
  <c r="C659" i="181"/>
  <c r="D658" i="181"/>
  <c r="C658" i="181"/>
  <c r="D657" i="181"/>
  <c r="C657" i="181"/>
  <c r="D656" i="181"/>
  <c r="C656" i="181"/>
  <c r="D655" i="181"/>
  <c r="C655" i="181"/>
  <c r="D654" i="181"/>
  <c r="C654" i="181"/>
  <c r="D653" i="181"/>
  <c r="C653" i="181"/>
  <c r="D652" i="181"/>
  <c r="C652" i="181"/>
  <c r="D651" i="181"/>
  <c r="C651" i="181"/>
  <c r="D650" i="181"/>
  <c r="C650" i="181"/>
  <c r="D649" i="181"/>
  <c r="C649" i="181"/>
  <c r="D648" i="181"/>
  <c r="C648" i="181"/>
  <c r="D647" i="181"/>
  <c r="C647" i="181"/>
  <c r="D646" i="181"/>
  <c r="C646" i="181"/>
  <c r="D645" i="181"/>
  <c r="C645" i="181"/>
  <c r="D644" i="181"/>
  <c r="C644" i="181"/>
  <c r="D643" i="181"/>
  <c r="C643" i="181"/>
  <c r="D642" i="181"/>
  <c r="C642" i="181"/>
  <c r="D641" i="181"/>
  <c r="C641" i="181"/>
  <c r="D640" i="181"/>
  <c r="C640" i="181"/>
  <c r="D639" i="181"/>
  <c r="C639" i="181"/>
  <c r="D638" i="181"/>
  <c r="C638" i="181"/>
  <c r="D637" i="181"/>
  <c r="C637" i="181"/>
  <c r="D636" i="181"/>
  <c r="C636" i="181"/>
  <c r="D635" i="181"/>
  <c r="C635" i="181"/>
  <c r="D634" i="181"/>
  <c r="C634" i="181"/>
  <c r="D633" i="181"/>
  <c r="C633" i="181"/>
  <c r="D632" i="181"/>
  <c r="C632" i="181"/>
  <c r="D631" i="181"/>
  <c r="C631" i="181"/>
  <c r="D630" i="181"/>
  <c r="C630" i="181"/>
  <c r="D629" i="181"/>
  <c r="C629" i="181"/>
  <c r="D628" i="181"/>
  <c r="C628" i="181"/>
  <c r="D627" i="181"/>
  <c r="C627" i="181"/>
  <c r="D626" i="181"/>
  <c r="C626" i="181"/>
  <c r="D625" i="181"/>
  <c r="C625" i="181"/>
  <c r="D624" i="181"/>
  <c r="C624" i="181"/>
  <c r="D623" i="181"/>
  <c r="C623" i="181"/>
  <c r="D622" i="181"/>
  <c r="C622" i="181"/>
  <c r="D621" i="181"/>
  <c r="C621" i="181"/>
  <c r="D620" i="181"/>
  <c r="C620" i="181"/>
  <c r="D619" i="181"/>
  <c r="C619" i="181"/>
  <c r="D618" i="181"/>
  <c r="C618" i="181"/>
  <c r="D617" i="181"/>
  <c r="C617" i="181"/>
  <c r="D616" i="181"/>
  <c r="C616" i="181"/>
  <c r="D615" i="181"/>
  <c r="C615" i="181"/>
  <c r="D614" i="181"/>
  <c r="C614" i="181"/>
  <c r="D613" i="181"/>
  <c r="C613" i="181"/>
  <c r="D612" i="181"/>
  <c r="C612" i="181"/>
  <c r="D611" i="181"/>
  <c r="C611" i="181"/>
  <c r="D610" i="181"/>
  <c r="C610" i="181"/>
  <c r="D609" i="181"/>
  <c r="C609" i="181"/>
  <c r="D608" i="181"/>
  <c r="C608" i="181"/>
  <c r="D607" i="181"/>
  <c r="C607" i="181"/>
  <c r="D606" i="181"/>
  <c r="C606" i="181"/>
  <c r="D605" i="181"/>
  <c r="C605" i="181"/>
  <c r="D604" i="181"/>
  <c r="C604" i="181"/>
  <c r="D603" i="181"/>
  <c r="C603" i="181"/>
  <c r="D602" i="181"/>
  <c r="C602" i="181"/>
  <c r="D601" i="181"/>
  <c r="C601" i="181"/>
  <c r="D600" i="181"/>
  <c r="C600" i="181"/>
  <c r="D599" i="181"/>
  <c r="C599" i="181"/>
  <c r="D598" i="181"/>
  <c r="C598" i="181"/>
  <c r="D597" i="181"/>
  <c r="C597" i="181"/>
  <c r="D596" i="181"/>
  <c r="C596" i="181"/>
  <c r="D595" i="181"/>
  <c r="C595" i="181"/>
  <c r="D594" i="181"/>
  <c r="C594" i="181"/>
  <c r="D593" i="181"/>
  <c r="C593" i="181"/>
  <c r="D592" i="181"/>
  <c r="C592" i="181"/>
  <c r="D591" i="181"/>
  <c r="C591" i="181"/>
  <c r="D590" i="181"/>
  <c r="C590" i="181"/>
  <c r="D589" i="181"/>
  <c r="C589" i="181"/>
  <c r="D588" i="181"/>
  <c r="C588" i="181"/>
  <c r="D587" i="181"/>
  <c r="C587" i="181"/>
  <c r="D586" i="181"/>
  <c r="C586" i="181"/>
  <c r="D585" i="181"/>
  <c r="C585" i="181"/>
  <c r="D584" i="181"/>
  <c r="C584" i="181"/>
  <c r="D583" i="181"/>
  <c r="C583" i="181"/>
  <c r="D582" i="181"/>
  <c r="C582" i="181"/>
  <c r="D581" i="181"/>
  <c r="C581" i="181"/>
  <c r="D580" i="181"/>
  <c r="C580" i="181"/>
  <c r="D579" i="181"/>
  <c r="C579" i="181"/>
  <c r="D578" i="181"/>
  <c r="C578" i="181"/>
  <c r="D577" i="181"/>
  <c r="C577" i="181"/>
  <c r="D576" i="181"/>
  <c r="C576" i="181"/>
  <c r="D575" i="181"/>
  <c r="C575" i="181"/>
  <c r="D574" i="181"/>
  <c r="C574" i="181"/>
  <c r="D573" i="181"/>
  <c r="C573" i="181"/>
  <c r="D572" i="181"/>
  <c r="C572" i="181"/>
  <c r="D571" i="181"/>
  <c r="C571" i="181"/>
  <c r="D570" i="181"/>
  <c r="C570" i="181"/>
  <c r="D569" i="181"/>
  <c r="C569" i="181"/>
  <c r="D568" i="181"/>
  <c r="C568" i="181"/>
  <c r="D567" i="181"/>
  <c r="C567" i="181"/>
  <c r="D566" i="181"/>
  <c r="C566" i="181"/>
  <c r="D565" i="181"/>
  <c r="C565" i="181"/>
  <c r="D564" i="181"/>
  <c r="C564" i="181"/>
  <c r="D563" i="181"/>
  <c r="C563" i="181"/>
  <c r="D562" i="181"/>
  <c r="C562" i="181"/>
  <c r="D561" i="181"/>
  <c r="C561" i="181"/>
  <c r="D560" i="181"/>
  <c r="C560" i="181"/>
  <c r="D559" i="181"/>
  <c r="C559" i="181"/>
  <c r="D558" i="181"/>
  <c r="C558" i="181"/>
  <c r="D557" i="181"/>
  <c r="C557" i="181"/>
  <c r="D556" i="181"/>
  <c r="C556" i="181"/>
  <c r="D555" i="181"/>
  <c r="C555" i="181"/>
  <c r="D554" i="181"/>
  <c r="C554" i="181"/>
  <c r="D553" i="181"/>
  <c r="C553" i="181"/>
  <c r="D552" i="181"/>
  <c r="C552" i="181"/>
  <c r="D551" i="181"/>
  <c r="C551" i="181"/>
  <c r="D550" i="181"/>
  <c r="C550" i="181"/>
  <c r="D549" i="181"/>
  <c r="C549" i="181"/>
  <c r="D548" i="181"/>
  <c r="C548" i="181"/>
  <c r="D547" i="181"/>
  <c r="C547" i="181"/>
  <c r="D546" i="181"/>
  <c r="C546" i="181"/>
  <c r="D545" i="181"/>
  <c r="C545" i="181"/>
  <c r="D544" i="181"/>
  <c r="C544" i="181"/>
  <c r="D543" i="181"/>
  <c r="C543" i="181"/>
  <c r="D542" i="181"/>
  <c r="C542" i="181"/>
  <c r="D541" i="181"/>
  <c r="C541" i="181"/>
  <c r="D540" i="181"/>
  <c r="C540" i="181"/>
  <c r="D539" i="181"/>
  <c r="C539" i="181"/>
  <c r="D538" i="181"/>
  <c r="C538" i="181"/>
  <c r="D537" i="181"/>
  <c r="C537" i="181"/>
  <c r="D536" i="181"/>
  <c r="C536" i="181"/>
  <c r="D535" i="181"/>
  <c r="C535" i="181"/>
  <c r="D534" i="181"/>
  <c r="C534" i="181"/>
  <c r="D533" i="181"/>
  <c r="C533" i="181"/>
  <c r="D532" i="181"/>
  <c r="C532" i="181"/>
  <c r="D531" i="181"/>
  <c r="C531" i="181"/>
  <c r="D530" i="181"/>
  <c r="C530" i="181"/>
  <c r="D529" i="181"/>
  <c r="C529" i="181"/>
  <c r="D528" i="181"/>
  <c r="C528" i="181"/>
  <c r="D527" i="181"/>
  <c r="C527" i="181"/>
  <c r="D526" i="181"/>
  <c r="C526" i="181"/>
  <c r="D525" i="181"/>
  <c r="C525" i="181"/>
  <c r="D524" i="181"/>
  <c r="C524" i="181"/>
  <c r="D523" i="181"/>
  <c r="C523" i="181"/>
  <c r="D522" i="181"/>
  <c r="C522" i="181"/>
  <c r="D521" i="181"/>
  <c r="C521" i="181"/>
  <c r="D520" i="181"/>
  <c r="C520" i="181"/>
  <c r="D519" i="181"/>
  <c r="C519" i="181"/>
  <c r="D518" i="181"/>
  <c r="C518" i="181"/>
  <c r="D517" i="181"/>
  <c r="C517" i="181"/>
  <c r="D516" i="181"/>
  <c r="C516" i="181"/>
  <c r="D515" i="181"/>
  <c r="C515" i="181"/>
  <c r="D514" i="181"/>
  <c r="C514" i="181"/>
  <c r="D513" i="181"/>
  <c r="C513" i="181"/>
  <c r="D512" i="181"/>
  <c r="C512" i="181"/>
  <c r="D511" i="181"/>
  <c r="C511" i="181"/>
  <c r="D510" i="181"/>
  <c r="C510" i="181"/>
  <c r="D509" i="181"/>
  <c r="C509" i="181"/>
  <c r="D508" i="181"/>
  <c r="C508" i="181"/>
  <c r="D507" i="181"/>
  <c r="C507" i="181"/>
  <c r="D506" i="181"/>
  <c r="C506" i="181"/>
  <c r="D505" i="181"/>
  <c r="C505" i="181"/>
  <c r="D504" i="181"/>
  <c r="C504" i="181"/>
  <c r="D503" i="181"/>
  <c r="C503" i="181"/>
  <c r="D502" i="181"/>
  <c r="C502" i="181"/>
  <c r="D501" i="181"/>
  <c r="C501" i="181"/>
  <c r="D500" i="181"/>
  <c r="C500" i="181"/>
  <c r="D499" i="181"/>
  <c r="C499" i="181"/>
  <c r="D498" i="181"/>
  <c r="C498" i="181"/>
  <c r="D497" i="181"/>
  <c r="C497" i="181"/>
  <c r="D496" i="181"/>
  <c r="C496" i="181"/>
  <c r="D495" i="181"/>
  <c r="C495" i="181"/>
  <c r="D494" i="181"/>
  <c r="C494" i="181"/>
  <c r="D493" i="181"/>
  <c r="C493" i="181"/>
  <c r="D492" i="181"/>
  <c r="C492" i="181"/>
  <c r="D491" i="181"/>
  <c r="C491" i="181"/>
  <c r="D490" i="181"/>
  <c r="C490" i="181"/>
  <c r="D489" i="181"/>
  <c r="C489" i="181"/>
  <c r="D488" i="181"/>
  <c r="C488" i="181"/>
  <c r="D487" i="181"/>
  <c r="C487" i="181"/>
  <c r="D486" i="181"/>
  <c r="C486" i="181"/>
  <c r="D485" i="181"/>
  <c r="C485" i="181"/>
  <c r="D484" i="181"/>
  <c r="C484" i="181"/>
  <c r="D483" i="181"/>
  <c r="C483" i="181"/>
  <c r="D482" i="181"/>
  <c r="C482" i="181"/>
  <c r="D481" i="181"/>
  <c r="C481" i="181"/>
  <c r="D480" i="181"/>
  <c r="C480" i="181"/>
  <c r="D479" i="181"/>
  <c r="C479" i="181"/>
  <c r="D478" i="181"/>
  <c r="C478" i="181"/>
  <c r="D477" i="181"/>
  <c r="C477" i="181"/>
  <c r="D476" i="181"/>
  <c r="C476" i="181"/>
  <c r="D475" i="181"/>
  <c r="C475" i="181"/>
  <c r="D474" i="181"/>
  <c r="C474" i="181"/>
  <c r="D473" i="181"/>
  <c r="C473" i="181"/>
  <c r="D472" i="181"/>
  <c r="C472" i="181"/>
  <c r="D471" i="181"/>
  <c r="C471" i="181"/>
  <c r="D470" i="181"/>
  <c r="C470" i="181"/>
  <c r="D469" i="181"/>
  <c r="C469" i="181"/>
  <c r="D468" i="181"/>
  <c r="C468" i="181"/>
  <c r="D467" i="181"/>
  <c r="C467" i="181"/>
  <c r="D466" i="181"/>
  <c r="C466" i="181"/>
  <c r="D465" i="181"/>
  <c r="C465" i="181"/>
  <c r="D464" i="181"/>
  <c r="C464" i="181"/>
  <c r="D463" i="181"/>
  <c r="C463" i="181"/>
  <c r="D462" i="181"/>
  <c r="C462" i="181"/>
  <c r="D461" i="181"/>
  <c r="C461" i="181"/>
  <c r="D460" i="181"/>
  <c r="C460" i="181"/>
  <c r="D459" i="181"/>
  <c r="C459" i="181"/>
  <c r="D458" i="181"/>
  <c r="C458" i="181"/>
  <c r="D457" i="181"/>
  <c r="C457" i="181"/>
  <c r="D456" i="181"/>
  <c r="C456" i="181"/>
  <c r="D455" i="181"/>
  <c r="C455" i="181"/>
  <c r="D454" i="181"/>
  <c r="C454" i="181"/>
  <c r="D453" i="181"/>
  <c r="C453" i="181"/>
  <c r="D452" i="181"/>
  <c r="C452" i="181"/>
  <c r="D451" i="181"/>
  <c r="C451" i="181"/>
  <c r="D450" i="181"/>
  <c r="C450" i="181"/>
  <c r="D449" i="181"/>
  <c r="C449" i="181"/>
  <c r="D448" i="181"/>
  <c r="C448" i="181"/>
  <c r="D447" i="181"/>
  <c r="C447" i="181"/>
  <c r="D446" i="181"/>
  <c r="C446" i="181"/>
  <c r="D445" i="181"/>
  <c r="C445" i="181"/>
  <c r="D444" i="181"/>
  <c r="C444" i="181"/>
  <c r="D443" i="181"/>
  <c r="C443" i="181"/>
  <c r="D442" i="181"/>
  <c r="C442" i="181"/>
  <c r="D441" i="181"/>
  <c r="C441" i="181"/>
  <c r="D440" i="181"/>
  <c r="C440" i="181"/>
  <c r="D439" i="181"/>
  <c r="C439" i="181"/>
  <c r="D438" i="181"/>
  <c r="C438" i="181"/>
  <c r="D437" i="181"/>
  <c r="C437" i="181"/>
  <c r="D436" i="181"/>
  <c r="C436" i="181"/>
  <c r="D435" i="181"/>
  <c r="C435" i="181"/>
  <c r="D434" i="181"/>
  <c r="C434" i="181"/>
  <c r="D433" i="181"/>
  <c r="C433" i="181"/>
  <c r="D432" i="181"/>
  <c r="C432" i="181"/>
  <c r="D431" i="181"/>
  <c r="C431" i="181"/>
  <c r="D430" i="181"/>
  <c r="C430" i="181"/>
  <c r="D429" i="181"/>
  <c r="C429" i="181"/>
  <c r="D428" i="181"/>
  <c r="C428" i="181"/>
  <c r="D427" i="181"/>
  <c r="C427" i="181"/>
  <c r="D426" i="181"/>
  <c r="C426" i="181"/>
  <c r="D425" i="181"/>
  <c r="C425" i="181"/>
  <c r="D424" i="181"/>
  <c r="C424" i="181"/>
  <c r="D423" i="181"/>
  <c r="C423" i="181"/>
  <c r="D422" i="181"/>
  <c r="C422" i="181"/>
  <c r="D421" i="181"/>
  <c r="C421" i="181"/>
  <c r="D420" i="181"/>
  <c r="C420" i="181"/>
  <c r="D419" i="181"/>
  <c r="C419" i="181"/>
  <c r="D418" i="181"/>
  <c r="C418" i="181"/>
  <c r="D417" i="181"/>
  <c r="C417" i="181"/>
  <c r="D416" i="181"/>
  <c r="C416" i="181"/>
  <c r="D415" i="181"/>
  <c r="C415" i="181"/>
  <c r="D414" i="181"/>
  <c r="C414" i="181"/>
  <c r="D413" i="181"/>
  <c r="C413" i="181"/>
  <c r="D412" i="181"/>
  <c r="C412" i="181"/>
  <c r="D411" i="181"/>
  <c r="C411" i="181"/>
  <c r="D410" i="181"/>
  <c r="C410" i="181"/>
  <c r="D409" i="181"/>
  <c r="C409" i="181"/>
  <c r="D408" i="181"/>
  <c r="C408" i="181"/>
  <c r="D407" i="181"/>
  <c r="C407" i="181"/>
  <c r="D406" i="181"/>
  <c r="C406" i="181"/>
  <c r="D405" i="181"/>
  <c r="C405" i="181"/>
  <c r="D404" i="181"/>
  <c r="C404" i="181"/>
  <c r="D403" i="181"/>
  <c r="C403" i="181"/>
  <c r="D402" i="181"/>
  <c r="C402" i="181"/>
  <c r="D401" i="181"/>
  <c r="C401" i="181"/>
  <c r="D400" i="181"/>
  <c r="C400" i="181"/>
  <c r="D399" i="181"/>
  <c r="C399" i="181"/>
  <c r="D398" i="181"/>
  <c r="C398" i="181"/>
  <c r="D397" i="181"/>
  <c r="C397" i="181"/>
  <c r="D396" i="181"/>
  <c r="C396" i="181"/>
  <c r="D395" i="181"/>
  <c r="C395" i="181"/>
  <c r="D394" i="181"/>
  <c r="C394" i="181"/>
  <c r="D393" i="181"/>
  <c r="C393" i="181"/>
  <c r="D392" i="181"/>
  <c r="C392" i="181"/>
  <c r="D391" i="181"/>
  <c r="C391" i="181"/>
  <c r="D390" i="181"/>
  <c r="C390" i="181"/>
  <c r="D389" i="181"/>
  <c r="C389" i="181"/>
  <c r="D388" i="181"/>
  <c r="C388" i="181"/>
  <c r="D387" i="181"/>
  <c r="C387" i="181"/>
  <c r="D386" i="181"/>
  <c r="C386" i="181"/>
  <c r="D385" i="181"/>
  <c r="C385" i="181"/>
  <c r="D384" i="181"/>
  <c r="C384" i="181"/>
  <c r="D383" i="181"/>
  <c r="C383" i="181"/>
  <c r="D382" i="181"/>
  <c r="C382" i="181"/>
  <c r="D381" i="181"/>
  <c r="C381" i="181"/>
  <c r="D380" i="181"/>
  <c r="C380" i="181"/>
  <c r="D379" i="181"/>
  <c r="C379" i="181"/>
  <c r="D378" i="181"/>
  <c r="C378" i="181"/>
  <c r="D377" i="181"/>
  <c r="C377" i="181"/>
  <c r="D376" i="181"/>
  <c r="C376" i="181"/>
  <c r="D375" i="181"/>
  <c r="C375" i="181"/>
  <c r="D374" i="181"/>
  <c r="C374" i="181"/>
  <c r="D373" i="181"/>
  <c r="C373" i="181"/>
  <c r="D372" i="181"/>
  <c r="C372" i="181"/>
  <c r="D371" i="181"/>
  <c r="C371" i="181"/>
  <c r="D370" i="181"/>
  <c r="C370" i="181"/>
  <c r="D369" i="181"/>
  <c r="C369" i="181"/>
  <c r="D368" i="181"/>
  <c r="C368" i="181"/>
  <c r="D367" i="181"/>
  <c r="C367" i="181"/>
  <c r="D366" i="181"/>
  <c r="C366" i="181"/>
  <c r="D365" i="181"/>
  <c r="C365" i="181"/>
  <c r="D364" i="181"/>
  <c r="C364" i="181"/>
  <c r="D363" i="181"/>
  <c r="C363" i="181"/>
  <c r="D362" i="181"/>
  <c r="C362" i="181"/>
  <c r="D361" i="181"/>
  <c r="C361" i="181"/>
  <c r="D360" i="181"/>
  <c r="C360" i="181"/>
  <c r="D359" i="181"/>
  <c r="C359" i="181"/>
  <c r="D358" i="181"/>
  <c r="C358" i="181"/>
  <c r="D357" i="181"/>
  <c r="C357" i="181"/>
  <c r="D356" i="181"/>
  <c r="C356" i="181"/>
  <c r="D355" i="181"/>
  <c r="C355" i="181"/>
  <c r="D354" i="181"/>
  <c r="C354" i="181"/>
  <c r="D353" i="181"/>
  <c r="C353" i="181"/>
  <c r="D352" i="181"/>
  <c r="C352" i="181"/>
  <c r="D351" i="181"/>
  <c r="C351" i="181"/>
  <c r="D350" i="181"/>
  <c r="C350" i="181"/>
  <c r="D349" i="181"/>
  <c r="C349" i="181"/>
  <c r="D348" i="181"/>
  <c r="C348" i="181"/>
  <c r="D347" i="181"/>
  <c r="C347" i="181"/>
  <c r="D346" i="181"/>
  <c r="C346" i="181"/>
  <c r="D345" i="181"/>
  <c r="C345" i="181"/>
  <c r="D344" i="181"/>
  <c r="C344" i="181"/>
  <c r="D343" i="181"/>
  <c r="C343" i="181"/>
  <c r="D342" i="181"/>
  <c r="C342" i="181"/>
  <c r="D341" i="181"/>
  <c r="C341" i="181"/>
  <c r="D340" i="181"/>
  <c r="C340" i="181"/>
  <c r="D339" i="181"/>
  <c r="C339" i="181"/>
  <c r="D338" i="181"/>
  <c r="C338" i="181"/>
  <c r="D337" i="181"/>
  <c r="C337" i="181"/>
  <c r="D336" i="181"/>
  <c r="C336" i="181"/>
  <c r="D335" i="181"/>
  <c r="C335" i="181"/>
  <c r="D334" i="181"/>
  <c r="C334" i="181"/>
  <c r="D333" i="181"/>
  <c r="C333" i="181"/>
  <c r="D332" i="181"/>
  <c r="C332" i="181"/>
  <c r="D331" i="181"/>
  <c r="C331" i="181"/>
  <c r="D330" i="181"/>
  <c r="C330" i="181"/>
  <c r="D329" i="181"/>
  <c r="C329" i="181"/>
  <c r="D328" i="181"/>
  <c r="C328" i="181"/>
  <c r="D327" i="181"/>
  <c r="C327" i="181"/>
  <c r="D326" i="181"/>
  <c r="C326" i="181"/>
  <c r="D325" i="181"/>
  <c r="C325" i="181"/>
  <c r="D324" i="181"/>
  <c r="C324" i="181"/>
  <c r="D323" i="181"/>
  <c r="C323" i="181"/>
  <c r="D322" i="181"/>
  <c r="C322" i="181"/>
  <c r="D321" i="181"/>
  <c r="C321" i="181"/>
  <c r="D320" i="181"/>
  <c r="C320" i="181"/>
  <c r="D319" i="181"/>
  <c r="C319" i="181"/>
  <c r="D318" i="181"/>
  <c r="C318" i="181"/>
  <c r="D317" i="181"/>
  <c r="C317" i="181"/>
  <c r="D316" i="181"/>
  <c r="C316" i="181"/>
  <c r="D315" i="181"/>
  <c r="C315" i="181"/>
  <c r="D314" i="181"/>
  <c r="C314" i="181"/>
  <c r="D313" i="181"/>
  <c r="C313" i="181"/>
  <c r="D312" i="181"/>
  <c r="C312" i="181"/>
  <c r="D311" i="181"/>
  <c r="C311" i="181"/>
  <c r="D310" i="181"/>
  <c r="C310" i="181"/>
  <c r="D309" i="181"/>
  <c r="C309" i="181"/>
  <c r="D308" i="181"/>
  <c r="C308" i="181"/>
  <c r="D307" i="181"/>
  <c r="C307" i="181"/>
  <c r="D306" i="181"/>
  <c r="C306" i="181"/>
  <c r="D305" i="181"/>
  <c r="C305" i="181"/>
  <c r="D304" i="181"/>
  <c r="C304" i="181"/>
  <c r="D303" i="181"/>
  <c r="C303" i="181"/>
  <c r="D302" i="181"/>
  <c r="C302" i="181"/>
  <c r="D301" i="181"/>
  <c r="C301" i="181"/>
  <c r="D300" i="181"/>
  <c r="C300" i="181"/>
  <c r="D299" i="181"/>
  <c r="C299" i="181"/>
  <c r="D298" i="181"/>
  <c r="C298" i="181"/>
  <c r="D297" i="181"/>
  <c r="C297" i="181"/>
  <c r="D296" i="181"/>
  <c r="C296" i="181"/>
  <c r="D295" i="181"/>
  <c r="C295" i="181"/>
  <c r="D294" i="181"/>
  <c r="C294" i="181"/>
  <c r="D293" i="181"/>
  <c r="C293" i="181"/>
  <c r="D292" i="181"/>
  <c r="C292" i="181"/>
  <c r="D291" i="181"/>
  <c r="C291" i="181"/>
  <c r="D290" i="181"/>
  <c r="C290" i="181"/>
  <c r="D289" i="181"/>
  <c r="C289" i="181"/>
  <c r="D288" i="181"/>
  <c r="C288" i="181"/>
  <c r="D287" i="181"/>
  <c r="C287" i="181"/>
  <c r="D286" i="181"/>
  <c r="C286" i="181"/>
  <c r="D285" i="181"/>
  <c r="C285" i="181"/>
  <c r="D284" i="181"/>
  <c r="C284" i="181"/>
  <c r="D283" i="181"/>
  <c r="C283" i="181"/>
  <c r="D282" i="181"/>
  <c r="C282" i="181"/>
  <c r="D281" i="181"/>
  <c r="C281" i="181"/>
  <c r="D280" i="181"/>
  <c r="C280" i="181"/>
  <c r="D279" i="181"/>
  <c r="C279" i="181"/>
  <c r="D278" i="181"/>
  <c r="C278" i="181"/>
  <c r="D277" i="181"/>
  <c r="C277" i="181"/>
  <c r="D276" i="181"/>
  <c r="C276" i="181"/>
  <c r="D275" i="181"/>
  <c r="C275" i="181"/>
  <c r="D274" i="181"/>
  <c r="C274" i="181"/>
  <c r="D273" i="181"/>
  <c r="C273" i="181"/>
  <c r="D272" i="181"/>
  <c r="C272" i="181"/>
  <c r="D271" i="181"/>
  <c r="C271" i="181"/>
  <c r="D270" i="181"/>
  <c r="C270" i="181"/>
  <c r="D269" i="181"/>
  <c r="C269" i="181"/>
  <c r="D268" i="181"/>
  <c r="C268" i="181"/>
  <c r="D267" i="181"/>
  <c r="C267" i="181"/>
  <c r="D266" i="181"/>
  <c r="C266" i="181"/>
  <c r="D265" i="181"/>
  <c r="C265" i="181"/>
  <c r="D264" i="181"/>
  <c r="C264" i="181"/>
  <c r="D263" i="181"/>
  <c r="C263" i="181"/>
  <c r="D262" i="181"/>
  <c r="C262" i="181"/>
  <c r="D261" i="181"/>
  <c r="C261" i="181"/>
  <c r="D260" i="181"/>
  <c r="C260" i="181"/>
  <c r="D259" i="181"/>
  <c r="C259" i="181"/>
  <c r="D258" i="181"/>
  <c r="C258" i="181"/>
  <c r="D257" i="181"/>
  <c r="C257" i="181"/>
  <c r="D256" i="181"/>
  <c r="C256" i="181"/>
  <c r="D255" i="181"/>
  <c r="C255" i="181"/>
  <c r="D254" i="181"/>
  <c r="C254" i="181"/>
  <c r="D253" i="181"/>
  <c r="C253" i="181"/>
  <c r="D252" i="181"/>
  <c r="C252" i="181"/>
  <c r="D251" i="181"/>
  <c r="C251" i="181"/>
  <c r="D250" i="181"/>
  <c r="C250" i="181"/>
  <c r="D249" i="181"/>
  <c r="C249" i="181"/>
  <c r="D248" i="181"/>
  <c r="C248" i="181"/>
  <c r="D247" i="181"/>
  <c r="C247" i="181"/>
  <c r="D246" i="181"/>
  <c r="C246" i="181"/>
  <c r="D245" i="181"/>
  <c r="C245" i="181"/>
  <c r="D244" i="181"/>
  <c r="C244" i="181"/>
  <c r="D243" i="181"/>
  <c r="C243" i="181"/>
  <c r="D242" i="181"/>
  <c r="C242" i="181"/>
  <c r="D241" i="181"/>
  <c r="C241" i="181"/>
  <c r="D240" i="181"/>
  <c r="C240" i="181"/>
  <c r="D239" i="181"/>
  <c r="C239" i="181"/>
  <c r="D238" i="181"/>
  <c r="C238" i="181"/>
  <c r="D237" i="181"/>
  <c r="C237" i="181"/>
  <c r="D236" i="181"/>
  <c r="C236" i="181"/>
  <c r="D235" i="181"/>
  <c r="C235" i="181"/>
  <c r="D234" i="181"/>
  <c r="C234" i="181"/>
  <c r="D233" i="181"/>
  <c r="C233" i="181"/>
  <c r="D232" i="181"/>
  <c r="C232" i="181"/>
  <c r="D231" i="181"/>
  <c r="C231" i="181"/>
  <c r="D230" i="181"/>
  <c r="C230" i="181"/>
  <c r="D229" i="181"/>
  <c r="C229" i="181"/>
  <c r="D228" i="181"/>
  <c r="C228" i="181"/>
  <c r="D227" i="181"/>
  <c r="C227" i="181"/>
  <c r="D226" i="181"/>
  <c r="C226" i="181"/>
  <c r="D225" i="181"/>
  <c r="C225" i="181"/>
  <c r="D224" i="181"/>
  <c r="C224" i="181"/>
  <c r="D223" i="181"/>
  <c r="C223" i="181"/>
  <c r="D222" i="181"/>
  <c r="C222" i="181"/>
  <c r="D221" i="181"/>
  <c r="C221" i="181"/>
  <c r="D220" i="181"/>
  <c r="C220" i="181"/>
  <c r="D219" i="181"/>
  <c r="C219" i="181"/>
  <c r="D218" i="181"/>
  <c r="C218" i="181"/>
  <c r="D217" i="181"/>
  <c r="C217" i="181"/>
  <c r="D216" i="181"/>
  <c r="C216" i="181"/>
  <c r="D215" i="181"/>
  <c r="C215" i="181"/>
  <c r="D214" i="181"/>
  <c r="C214" i="181"/>
  <c r="D213" i="181"/>
  <c r="C213" i="181"/>
  <c r="D212" i="181"/>
  <c r="C212" i="181"/>
  <c r="D211" i="181"/>
  <c r="C211" i="181"/>
  <c r="D210" i="181"/>
  <c r="C210" i="181"/>
  <c r="D209" i="181"/>
  <c r="C209" i="181"/>
  <c r="D208" i="181"/>
  <c r="C208" i="181"/>
  <c r="D207" i="181"/>
  <c r="C207" i="181"/>
  <c r="D206" i="181"/>
  <c r="C206" i="181"/>
  <c r="D205" i="181"/>
  <c r="C205" i="181"/>
  <c r="D204" i="181"/>
  <c r="C204" i="181"/>
  <c r="D203" i="181"/>
  <c r="C203" i="181"/>
  <c r="D202" i="181"/>
  <c r="C202" i="181"/>
  <c r="D201" i="181"/>
  <c r="C201" i="181"/>
  <c r="D200" i="181"/>
  <c r="C200" i="181"/>
  <c r="D199" i="181"/>
  <c r="C199" i="181"/>
  <c r="D198" i="181"/>
  <c r="C198" i="181"/>
  <c r="D197" i="181"/>
  <c r="C197" i="181"/>
  <c r="D196" i="181"/>
  <c r="C196" i="181"/>
  <c r="D195" i="181"/>
  <c r="C195" i="181"/>
  <c r="D194" i="181"/>
  <c r="C194" i="181"/>
  <c r="D193" i="181"/>
  <c r="C193" i="181"/>
  <c r="D192" i="181"/>
  <c r="C192" i="181"/>
  <c r="D191" i="181"/>
  <c r="C191" i="181"/>
  <c r="D190" i="181"/>
  <c r="C190" i="181"/>
  <c r="D189" i="181"/>
  <c r="C189" i="181"/>
  <c r="D188" i="181"/>
  <c r="C188" i="181"/>
  <c r="D187" i="181"/>
  <c r="C187" i="181"/>
  <c r="D186" i="181"/>
  <c r="C186" i="181"/>
  <c r="D185" i="181"/>
  <c r="C185" i="181"/>
  <c r="D184" i="181"/>
  <c r="C184" i="181"/>
  <c r="D183" i="181"/>
  <c r="C183" i="181"/>
  <c r="D182" i="181"/>
  <c r="C182" i="181"/>
  <c r="D181" i="181"/>
  <c r="C181" i="181"/>
  <c r="D180" i="181"/>
  <c r="C180" i="181"/>
  <c r="D179" i="181"/>
  <c r="C179" i="181"/>
  <c r="D178" i="181"/>
  <c r="C178" i="181"/>
  <c r="D177" i="181"/>
  <c r="C177" i="181"/>
  <c r="D176" i="181"/>
  <c r="C176" i="181"/>
  <c r="D175" i="181"/>
  <c r="C175" i="181"/>
  <c r="D174" i="181"/>
  <c r="C174" i="181"/>
  <c r="D173" i="181"/>
  <c r="C173" i="181"/>
  <c r="D172" i="181"/>
  <c r="C172" i="181"/>
  <c r="D171" i="181"/>
  <c r="C171" i="181"/>
  <c r="D170" i="181"/>
  <c r="C170" i="181"/>
  <c r="D169" i="181"/>
  <c r="C169" i="181"/>
  <c r="D168" i="181"/>
  <c r="C168" i="181"/>
  <c r="D167" i="181"/>
  <c r="C167" i="181"/>
  <c r="D166" i="181"/>
  <c r="C166" i="181"/>
  <c r="D165" i="181"/>
  <c r="C165" i="181"/>
  <c r="D164" i="181"/>
  <c r="C164" i="181"/>
  <c r="D163" i="181"/>
  <c r="C163" i="181"/>
  <c r="D162" i="181"/>
  <c r="C162" i="181"/>
  <c r="D161" i="181"/>
  <c r="C161" i="181"/>
  <c r="D160" i="181"/>
  <c r="C160" i="181"/>
  <c r="D159" i="181"/>
  <c r="C159" i="181"/>
  <c r="D158" i="181"/>
  <c r="C158" i="181"/>
  <c r="D157" i="181"/>
  <c r="C157" i="181"/>
  <c r="D156" i="181"/>
  <c r="C156" i="181"/>
  <c r="D155" i="181"/>
  <c r="C155" i="181"/>
  <c r="D154" i="181"/>
  <c r="C154" i="181"/>
  <c r="D153" i="181"/>
  <c r="C153" i="181"/>
  <c r="D152" i="181"/>
  <c r="C152" i="181"/>
  <c r="D151" i="181"/>
  <c r="C151" i="181"/>
  <c r="D150" i="181"/>
  <c r="C150" i="181"/>
  <c r="D149" i="181"/>
  <c r="C149" i="181"/>
  <c r="D148" i="181"/>
  <c r="C148" i="181"/>
  <c r="D147" i="181"/>
  <c r="C147" i="181"/>
  <c r="D146" i="181"/>
  <c r="C146" i="181"/>
  <c r="D145" i="181"/>
  <c r="C145" i="181"/>
  <c r="D144" i="181"/>
  <c r="C144" i="181"/>
  <c r="D143" i="181"/>
  <c r="C143" i="181"/>
  <c r="D142" i="181"/>
  <c r="C142" i="181"/>
  <c r="D141" i="181"/>
  <c r="C141" i="181"/>
  <c r="D140" i="181"/>
  <c r="C140" i="181"/>
  <c r="D139" i="181"/>
  <c r="C139" i="181"/>
  <c r="D138" i="181"/>
  <c r="C138" i="181"/>
  <c r="D137" i="181"/>
  <c r="C137" i="181"/>
  <c r="D136" i="181"/>
  <c r="C136" i="181"/>
  <c r="D135" i="181"/>
  <c r="C135" i="181"/>
  <c r="D134" i="181"/>
  <c r="C134" i="181"/>
  <c r="D133" i="181"/>
  <c r="C133" i="181"/>
  <c r="D132" i="181"/>
  <c r="C132" i="181"/>
  <c r="D131" i="181"/>
  <c r="C131" i="181"/>
  <c r="D130" i="181"/>
  <c r="C130" i="181"/>
  <c r="D129" i="181"/>
  <c r="C129" i="181"/>
  <c r="D128" i="181"/>
  <c r="C128" i="181"/>
  <c r="D127" i="181"/>
  <c r="C127" i="181"/>
  <c r="D126" i="181"/>
  <c r="C126" i="181"/>
  <c r="D125" i="181"/>
  <c r="C125" i="181"/>
  <c r="D124" i="181"/>
  <c r="C124" i="181"/>
  <c r="D123" i="181"/>
  <c r="C123" i="181"/>
  <c r="D122" i="181"/>
  <c r="C122" i="181"/>
  <c r="D121" i="181"/>
  <c r="C121" i="181"/>
  <c r="D120" i="181"/>
  <c r="C120" i="181"/>
  <c r="D119" i="181"/>
  <c r="C119" i="181"/>
  <c r="D118" i="181"/>
  <c r="C118" i="181"/>
  <c r="D117" i="181"/>
  <c r="C117" i="181"/>
  <c r="D116" i="181"/>
  <c r="C116" i="181"/>
  <c r="D115" i="181"/>
  <c r="C115" i="181"/>
  <c r="D114" i="181"/>
  <c r="C114" i="181"/>
  <c r="D113" i="181"/>
  <c r="C113" i="181"/>
  <c r="D112" i="181"/>
  <c r="C112" i="181"/>
  <c r="D111" i="181"/>
  <c r="C111" i="181"/>
  <c r="D110" i="181"/>
  <c r="C110" i="181"/>
  <c r="D109" i="181"/>
  <c r="C109" i="181"/>
  <c r="D108" i="181"/>
  <c r="C108" i="181"/>
  <c r="D107" i="181"/>
  <c r="C107" i="181"/>
  <c r="D106" i="181"/>
  <c r="C106" i="181"/>
  <c r="D105" i="181"/>
  <c r="C105" i="181"/>
  <c r="D104" i="181"/>
  <c r="C104" i="181"/>
  <c r="D103" i="181"/>
  <c r="C103" i="181"/>
  <c r="D102" i="181"/>
  <c r="C102" i="181"/>
  <c r="D101" i="181"/>
  <c r="C101" i="181"/>
  <c r="D100" i="181"/>
  <c r="C100" i="181"/>
  <c r="D99" i="181"/>
  <c r="C99" i="181"/>
  <c r="D98" i="181"/>
  <c r="C98" i="181"/>
  <c r="D97" i="181"/>
  <c r="C97" i="181"/>
  <c r="D96" i="181"/>
  <c r="C96" i="181"/>
  <c r="D95" i="181"/>
  <c r="C95" i="181"/>
  <c r="D94" i="181"/>
  <c r="C94" i="181"/>
  <c r="D93" i="181"/>
  <c r="C93" i="181"/>
  <c r="D92" i="181"/>
  <c r="C92" i="181"/>
  <c r="D91" i="181"/>
  <c r="C91" i="181"/>
  <c r="D90" i="181"/>
  <c r="C90" i="181"/>
  <c r="D89" i="181"/>
  <c r="C89" i="181"/>
  <c r="D88" i="181"/>
  <c r="C88" i="181"/>
  <c r="D87" i="181"/>
  <c r="C87" i="181"/>
  <c r="D86" i="181"/>
  <c r="C86" i="181"/>
  <c r="D85" i="181"/>
  <c r="C85" i="181"/>
  <c r="D84" i="181"/>
  <c r="C84" i="181"/>
  <c r="D83" i="181"/>
  <c r="C83" i="181"/>
  <c r="D82" i="181"/>
  <c r="C82" i="181"/>
  <c r="D81" i="181"/>
  <c r="C81" i="181"/>
  <c r="D80" i="181"/>
  <c r="C80" i="181"/>
  <c r="D79" i="181"/>
  <c r="C79" i="181"/>
  <c r="D78" i="181"/>
  <c r="C78" i="181"/>
  <c r="D77" i="181"/>
  <c r="C77" i="181"/>
  <c r="D76" i="181"/>
  <c r="C76" i="181"/>
  <c r="D75" i="181"/>
  <c r="C75" i="181"/>
  <c r="D74" i="181"/>
  <c r="C74" i="181"/>
  <c r="D73" i="181"/>
  <c r="C73" i="181"/>
  <c r="D72" i="181"/>
  <c r="C72" i="181"/>
  <c r="D71" i="181"/>
  <c r="C71" i="181"/>
  <c r="D70" i="181"/>
  <c r="C70" i="181"/>
  <c r="D69" i="181"/>
  <c r="C69" i="181"/>
  <c r="D68" i="181"/>
  <c r="C68" i="181"/>
  <c r="D67" i="181"/>
  <c r="C67" i="181"/>
  <c r="D66" i="181"/>
  <c r="C66" i="181"/>
  <c r="D65" i="181"/>
  <c r="C65" i="181"/>
  <c r="D64" i="181"/>
  <c r="C64" i="181"/>
  <c r="D63" i="181"/>
  <c r="C63" i="181"/>
  <c r="D62" i="181"/>
  <c r="C62" i="181"/>
  <c r="D61" i="181"/>
  <c r="C61" i="181"/>
  <c r="D60" i="181"/>
  <c r="C60" i="181"/>
  <c r="D59" i="181"/>
  <c r="C59" i="181"/>
  <c r="D58" i="181"/>
  <c r="C58" i="181"/>
  <c r="D57" i="181"/>
  <c r="C57" i="181"/>
  <c r="D56" i="181"/>
  <c r="C56" i="181"/>
  <c r="D55" i="181"/>
  <c r="C55" i="181"/>
  <c r="D54" i="181"/>
  <c r="C54" i="181"/>
  <c r="D53" i="181"/>
  <c r="C53" i="181"/>
  <c r="D52" i="181"/>
  <c r="C52" i="181"/>
  <c r="D51" i="181"/>
  <c r="C51" i="181"/>
  <c r="D50" i="181"/>
  <c r="C50" i="181"/>
  <c r="D49" i="181"/>
  <c r="C49" i="181"/>
  <c r="D48" i="181"/>
  <c r="C48" i="181"/>
  <c r="D47" i="181"/>
  <c r="C47" i="181"/>
  <c r="D46" i="181"/>
  <c r="C46" i="181"/>
  <c r="D45" i="181"/>
  <c r="C45" i="181"/>
  <c r="D44" i="181"/>
  <c r="C44" i="181"/>
  <c r="D43" i="181"/>
  <c r="C43" i="181"/>
  <c r="D42" i="181"/>
  <c r="C42" i="181"/>
  <c r="D41" i="181"/>
  <c r="C41" i="181"/>
  <c r="D40" i="181"/>
  <c r="C40" i="181"/>
  <c r="D39" i="181"/>
  <c r="C39" i="181"/>
  <c r="D38" i="181"/>
  <c r="C38" i="181"/>
  <c r="D37" i="181"/>
  <c r="C37" i="181"/>
  <c r="D36" i="181"/>
  <c r="C36" i="181"/>
  <c r="D35" i="181"/>
  <c r="C35" i="181"/>
  <c r="D34" i="181"/>
  <c r="C34" i="181"/>
  <c r="D33" i="181"/>
  <c r="C33" i="181"/>
  <c r="D32" i="181"/>
  <c r="C32" i="181"/>
  <c r="D31" i="181"/>
  <c r="C31" i="181"/>
  <c r="D30" i="181"/>
  <c r="C30" i="181"/>
  <c r="D29" i="181"/>
  <c r="C29" i="181"/>
  <c r="D28" i="181"/>
  <c r="C28" i="181"/>
  <c r="D27" i="181"/>
  <c r="C27" i="181"/>
  <c r="D26" i="181"/>
  <c r="C26" i="181"/>
  <c r="D25" i="181"/>
  <c r="C25" i="181"/>
  <c r="D24" i="181"/>
  <c r="C24" i="181"/>
  <c r="D23" i="181"/>
  <c r="C23" i="181"/>
  <c r="D22" i="181"/>
  <c r="C22" i="181"/>
  <c r="D21" i="181"/>
  <c r="C21" i="181"/>
  <c r="D20" i="181"/>
  <c r="C20" i="181"/>
  <c r="D19" i="181"/>
  <c r="C19" i="181"/>
  <c r="D18" i="181"/>
  <c r="C18" i="181"/>
  <c r="D17" i="181"/>
  <c r="C17" i="181"/>
  <c r="D16" i="181"/>
  <c r="C16" i="181"/>
  <c r="D15" i="181"/>
  <c r="C15" i="181"/>
  <c r="D14" i="181"/>
  <c r="C14" i="181"/>
  <c r="D13" i="181"/>
  <c r="C13" i="181"/>
  <c r="D12" i="181"/>
  <c r="C12" i="181"/>
  <c r="D11" i="181"/>
  <c r="C11" i="181"/>
  <c r="D10" i="181"/>
  <c r="C10" i="181"/>
  <c r="D9" i="181"/>
  <c r="C9" i="181"/>
  <c r="D8" i="181"/>
  <c r="C8" i="181"/>
  <c r="D7" i="181"/>
  <c r="C7" i="181"/>
  <c r="D6" i="181"/>
  <c r="C6" i="181"/>
  <c r="D4" i="181"/>
  <c r="C4" i="181"/>
  <c r="B4" i="181"/>
  <c r="D1056" i="9"/>
  <c r="C1056" i="9"/>
  <c r="D1055" i="9"/>
  <c r="C1055" i="9"/>
  <c r="D1054" i="9"/>
  <c r="C1054" i="9"/>
  <c r="D1053" i="9"/>
  <c r="C1053" i="9"/>
  <c r="D1052" i="9"/>
  <c r="C1052" i="9"/>
  <c r="D1051" i="9"/>
  <c r="C1051" i="9"/>
  <c r="D1050" i="9"/>
  <c r="C1050" i="9"/>
  <c r="D1049" i="9"/>
  <c r="C1049" i="9"/>
  <c r="D1048" i="9"/>
  <c r="C1048" i="9"/>
  <c r="D1047" i="9"/>
  <c r="C1047" i="9"/>
  <c r="D1046" i="9"/>
  <c r="C1046" i="9"/>
  <c r="D1045" i="9"/>
  <c r="C1045" i="9"/>
  <c r="D1044" i="9"/>
  <c r="C1044" i="9"/>
  <c r="D1043" i="9"/>
  <c r="C1043" i="9"/>
  <c r="D1042" i="9"/>
  <c r="C1042" i="9"/>
  <c r="D1041" i="9"/>
  <c r="C1041" i="9"/>
  <c r="D1040" i="9"/>
  <c r="C1040" i="9"/>
  <c r="D1039" i="9"/>
  <c r="C1039" i="9"/>
  <c r="D1038" i="9"/>
  <c r="C1038" i="9"/>
  <c r="D1037" i="9"/>
  <c r="C1037" i="9"/>
  <c r="D1036" i="9"/>
  <c r="C1036" i="9"/>
  <c r="D1035" i="9"/>
  <c r="C1035" i="9"/>
  <c r="D1034" i="9"/>
  <c r="C1034" i="9"/>
  <c r="D1033" i="9"/>
  <c r="C1033" i="9"/>
  <c r="D1032" i="9"/>
  <c r="C1032" i="9"/>
  <c r="D1031" i="9"/>
  <c r="C1031" i="9"/>
  <c r="D1030" i="9"/>
  <c r="C1030" i="9"/>
  <c r="D1029" i="9"/>
  <c r="C1029" i="9"/>
  <c r="D1028" i="9"/>
  <c r="C1028" i="9"/>
  <c r="D1027" i="9"/>
  <c r="C1027" i="9"/>
  <c r="D1026" i="9"/>
  <c r="C1026" i="9"/>
  <c r="D1025" i="9"/>
  <c r="C1025" i="9"/>
  <c r="D1024" i="9"/>
  <c r="C1024" i="9"/>
  <c r="D1023" i="9"/>
  <c r="C1023" i="9"/>
  <c r="D1022" i="9"/>
  <c r="C1022" i="9"/>
  <c r="D1021" i="9"/>
  <c r="C1021" i="9"/>
  <c r="D1020" i="9"/>
  <c r="C1020" i="9"/>
  <c r="D1019" i="9"/>
  <c r="C1019" i="9"/>
  <c r="D1018" i="9"/>
  <c r="C1018" i="9"/>
  <c r="D1017" i="9"/>
  <c r="C1017" i="9"/>
  <c r="D1016" i="9"/>
  <c r="C1016" i="9"/>
  <c r="D1015" i="9"/>
  <c r="C1015" i="9"/>
  <c r="D1014" i="9"/>
  <c r="C1014" i="9"/>
  <c r="D1013" i="9"/>
  <c r="C1013" i="9"/>
  <c r="D1012" i="9"/>
  <c r="C1012" i="9"/>
  <c r="D1011" i="9"/>
  <c r="C1011" i="9"/>
  <c r="D1010" i="9"/>
  <c r="C1010" i="9"/>
  <c r="D1009" i="9"/>
  <c r="C1009" i="9"/>
  <c r="D1008" i="9"/>
  <c r="C1008" i="9"/>
  <c r="D1007" i="9"/>
  <c r="C1007" i="9"/>
  <c r="D1006" i="9"/>
  <c r="C1006" i="9"/>
  <c r="D1005" i="9"/>
  <c r="C1005" i="9"/>
  <c r="D1004" i="9"/>
  <c r="C1004" i="9"/>
  <c r="D1003" i="9"/>
  <c r="C1003" i="9"/>
  <c r="D1002" i="9"/>
  <c r="C1002" i="9"/>
  <c r="D1001" i="9"/>
  <c r="C1001" i="9"/>
  <c r="D1000" i="9"/>
  <c r="C1000" i="9"/>
  <c r="D999" i="9"/>
  <c r="C999" i="9"/>
  <c r="D998" i="9"/>
  <c r="C998" i="9"/>
  <c r="D997" i="9"/>
  <c r="C997" i="9"/>
  <c r="D996" i="9"/>
  <c r="C996" i="9"/>
  <c r="D995" i="9"/>
  <c r="C995" i="9"/>
  <c r="D994" i="9"/>
  <c r="C994" i="9"/>
  <c r="D993" i="9"/>
  <c r="C993" i="9"/>
  <c r="D992" i="9"/>
  <c r="C992" i="9"/>
  <c r="D991" i="9"/>
  <c r="C991" i="9"/>
  <c r="D990" i="9"/>
  <c r="C990" i="9"/>
  <c r="D989" i="9"/>
  <c r="C989" i="9"/>
  <c r="D988" i="9"/>
  <c r="C988" i="9"/>
  <c r="D987" i="9"/>
  <c r="C987" i="9"/>
  <c r="D986" i="9"/>
  <c r="C986" i="9"/>
  <c r="D985" i="9"/>
  <c r="C985" i="9"/>
  <c r="D984" i="9"/>
  <c r="C984" i="9"/>
  <c r="D983" i="9"/>
  <c r="C983" i="9"/>
  <c r="D982" i="9"/>
  <c r="C982" i="9"/>
  <c r="D981" i="9"/>
  <c r="C981" i="9"/>
  <c r="D980" i="9"/>
  <c r="C980" i="9"/>
  <c r="D979" i="9"/>
  <c r="C979" i="9"/>
  <c r="D978" i="9"/>
  <c r="C978" i="9"/>
  <c r="D977" i="9"/>
  <c r="C977" i="9"/>
  <c r="D976" i="9"/>
  <c r="C976" i="9"/>
  <c r="D975" i="9"/>
  <c r="C975" i="9"/>
  <c r="D974" i="9"/>
  <c r="C974" i="9"/>
  <c r="D973" i="9"/>
  <c r="C973" i="9"/>
  <c r="D972" i="9"/>
  <c r="C972" i="9"/>
  <c r="D971" i="9"/>
  <c r="C971" i="9"/>
  <c r="D970" i="9"/>
  <c r="C970" i="9"/>
  <c r="D969" i="9"/>
  <c r="C969" i="9"/>
  <c r="D968" i="9"/>
  <c r="C968" i="9"/>
  <c r="D967" i="9"/>
  <c r="C967" i="9"/>
  <c r="D966" i="9"/>
  <c r="C966" i="9"/>
  <c r="D965" i="9"/>
  <c r="C965" i="9"/>
  <c r="D964" i="9"/>
  <c r="C964" i="9"/>
  <c r="D963" i="9"/>
  <c r="C963" i="9"/>
  <c r="D962" i="9"/>
  <c r="C962" i="9"/>
  <c r="D961" i="9"/>
  <c r="C961" i="9"/>
  <c r="D960" i="9"/>
  <c r="C960" i="9"/>
  <c r="D959" i="9"/>
  <c r="C959" i="9"/>
  <c r="D958" i="9"/>
  <c r="C958" i="9"/>
  <c r="D957" i="9"/>
  <c r="C957" i="9"/>
  <c r="D956" i="9"/>
  <c r="C956" i="9"/>
  <c r="D955" i="9"/>
  <c r="C955" i="9"/>
  <c r="D954" i="9"/>
  <c r="C954" i="9"/>
  <c r="D953" i="9"/>
  <c r="C953" i="9"/>
  <c r="D952" i="9"/>
  <c r="C952" i="9"/>
  <c r="D951" i="9"/>
  <c r="C951" i="9"/>
  <c r="D950" i="9"/>
  <c r="C950" i="9"/>
  <c r="D949" i="9"/>
  <c r="C949" i="9"/>
  <c r="D948" i="9"/>
  <c r="C948" i="9"/>
  <c r="D947" i="9"/>
  <c r="C947" i="9"/>
  <c r="D946" i="9"/>
  <c r="C946" i="9"/>
  <c r="D945" i="9"/>
  <c r="C945" i="9"/>
  <c r="D944" i="9"/>
  <c r="C944" i="9"/>
  <c r="D943" i="9"/>
  <c r="C943" i="9"/>
  <c r="D942" i="9"/>
  <c r="C942" i="9"/>
  <c r="D941" i="9"/>
  <c r="C941" i="9"/>
  <c r="D940" i="9"/>
  <c r="C940" i="9"/>
  <c r="D939" i="9"/>
  <c r="C939" i="9"/>
  <c r="D938" i="9"/>
  <c r="C938" i="9"/>
  <c r="D937" i="9"/>
  <c r="C937" i="9"/>
  <c r="D936" i="9"/>
  <c r="C936" i="9"/>
  <c r="D935" i="9"/>
  <c r="C935" i="9"/>
  <c r="D934" i="9"/>
  <c r="C934" i="9"/>
  <c r="D933" i="9"/>
  <c r="C933" i="9"/>
  <c r="D932" i="9"/>
  <c r="C932" i="9"/>
  <c r="D931" i="9"/>
  <c r="C931" i="9"/>
  <c r="D930" i="9"/>
  <c r="C930" i="9"/>
  <c r="D929" i="9"/>
  <c r="C929" i="9"/>
  <c r="D928" i="9"/>
  <c r="C928" i="9"/>
  <c r="D927" i="9"/>
  <c r="C927" i="9"/>
  <c r="D926" i="9"/>
  <c r="C926" i="9"/>
  <c r="D925" i="9"/>
  <c r="C925" i="9"/>
  <c r="D924" i="9"/>
  <c r="C924" i="9"/>
  <c r="D923" i="9"/>
  <c r="C923" i="9"/>
  <c r="D922" i="9"/>
  <c r="C922" i="9"/>
  <c r="D921" i="9"/>
  <c r="C921" i="9"/>
  <c r="D920" i="9"/>
  <c r="C920" i="9"/>
  <c r="D919" i="9"/>
  <c r="C919" i="9"/>
  <c r="D918" i="9"/>
  <c r="C918" i="9"/>
  <c r="D917" i="9"/>
  <c r="C917" i="9"/>
  <c r="D916" i="9"/>
  <c r="C916" i="9"/>
  <c r="D915" i="9"/>
  <c r="C915" i="9"/>
  <c r="D914" i="9"/>
  <c r="C914" i="9"/>
  <c r="D913" i="9"/>
  <c r="C913" i="9"/>
  <c r="D912" i="9"/>
  <c r="C912" i="9"/>
  <c r="D911" i="9"/>
  <c r="C911" i="9"/>
  <c r="D910" i="9"/>
  <c r="C910" i="9"/>
  <c r="D909" i="9"/>
  <c r="C909" i="9"/>
  <c r="D908" i="9"/>
  <c r="C908" i="9"/>
  <c r="D907" i="9"/>
  <c r="C907" i="9"/>
  <c r="D906" i="9"/>
  <c r="C906" i="9"/>
  <c r="D905" i="9"/>
  <c r="C905" i="9"/>
  <c r="D904" i="9"/>
  <c r="C904" i="9"/>
  <c r="D903" i="9"/>
  <c r="C903" i="9"/>
  <c r="D902" i="9"/>
  <c r="C902" i="9"/>
  <c r="D901" i="9"/>
  <c r="C901" i="9"/>
  <c r="D900" i="9"/>
  <c r="C900" i="9"/>
  <c r="D899" i="9"/>
  <c r="C899" i="9"/>
  <c r="D898" i="9"/>
  <c r="C898" i="9"/>
  <c r="D897" i="9"/>
  <c r="C897" i="9"/>
  <c r="D896" i="9"/>
  <c r="C896" i="9"/>
  <c r="D895" i="9"/>
  <c r="C895" i="9"/>
  <c r="D894" i="9"/>
  <c r="C894" i="9"/>
  <c r="D893" i="9"/>
  <c r="C893" i="9"/>
  <c r="D892" i="9"/>
  <c r="C892" i="9"/>
  <c r="D891" i="9"/>
  <c r="C891" i="9"/>
  <c r="D890" i="9"/>
  <c r="C890" i="9"/>
  <c r="D889" i="9"/>
  <c r="C889" i="9"/>
  <c r="D888" i="9"/>
  <c r="C888" i="9"/>
  <c r="D887" i="9"/>
  <c r="C887" i="9"/>
  <c r="D886" i="9"/>
  <c r="C886" i="9"/>
  <c r="D885" i="9"/>
  <c r="C885" i="9"/>
  <c r="D884" i="9"/>
  <c r="C884" i="9"/>
  <c r="D883" i="9"/>
  <c r="C883" i="9"/>
  <c r="D882" i="9"/>
  <c r="C882" i="9"/>
  <c r="D881" i="9"/>
  <c r="C881" i="9"/>
  <c r="D880" i="9"/>
  <c r="C880" i="9"/>
  <c r="D879" i="9"/>
  <c r="C879" i="9"/>
  <c r="D878" i="9"/>
  <c r="C878" i="9"/>
  <c r="D877" i="9"/>
  <c r="C877" i="9"/>
  <c r="D876" i="9"/>
  <c r="C876" i="9"/>
  <c r="D875" i="9"/>
  <c r="C875" i="9"/>
  <c r="D874" i="9"/>
  <c r="C874" i="9"/>
  <c r="D873" i="9"/>
  <c r="C873" i="9"/>
  <c r="D872" i="9"/>
  <c r="C872" i="9"/>
  <c r="D871" i="9"/>
  <c r="C871" i="9"/>
  <c r="D870" i="9"/>
  <c r="C870" i="9"/>
  <c r="D869" i="9"/>
  <c r="C869" i="9"/>
  <c r="D868" i="9"/>
  <c r="C868" i="9"/>
  <c r="D867" i="9"/>
  <c r="C867" i="9"/>
  <c r="D866" i="9"/>
  <c r="C866" i="9"/>
  <c r="D865" i="9"/>
  <c r="C865" i="9"/>
  <c r="D864" i="9"/>
  <c r="C864" i="9"/>
  <c r="D863" i="9"/>
  <c r="C863" i="9"/>
  <c r="D862" i="9"/>
  <c r="C862" i="9"/>
  <c r="D861" i="9"/>
  <c r="C861" i="9"/>
  <c r="D860" i="9"/>
  <c r="C860" i="9"/>
  <c r="D859" i="9"/>
  <c r="C859" i="9"/>
  <c r="D858" i="9"/>
  <c r="C858" i="9"/>
  <c r="D857" i="9"/>
  <c r="C857" i="9"/>
  <c r="D856" i="9"/>
  <c r="C856" i="9"/>
  <c r="D855" i="9"/>
  <c r="C855" i="9"/>
  <c r="D854" i="9"/>
  <c r="C854" i="9"/>
  <c r="D853" i="9"/>
  <c r="C853" i="9"/>
  <c r="D852" i="9"/>
  <c r="C852" i="9"/>
  <c r="D851" i="9"/>
  <c r="C851" i="9"/>
  <c r="D850" i="9"/>
  <c r="C850" i="9"/>
  <c r="D849" i="9"/>
  <c r="C849" i="9"/>
  <c r="D848" i="9"/>
  <c r="C848" i="9"/>
  <c r="D847" i="9"/>
  <c r="C847" i="9"/>
  <c r="D846" i="9"/>
  <c r="C846" i="9"/>
  <c r="D845" i="9"/>
  <c r="C845" i="9"/>
  <c r="D844" i="9"/>
  <c r="C844" i="9"/>
  <c r="D843" i="9"/>
  <c r="C843" i="9"/>
  <c r="D842" i="9"/>
  <c r="C842" i="9"/>
  <c r="D841" i="9"/>
  <c r="C841" i="9"/>
  <c r="D840" i="9"/>
  <c r="C840" i="9"/>
  <c r="D839" i="9"/>
  <c r="C839" i="9"/>
  <c r="D838" i="9"/>
  <c r="C838" i="9"/>
  <c r="D837" i="9"/>
  <c r="C837" i="9"/>
  <c r="D836" i="9"/>
  <c r="C836" i="9"/>
  <c r="D835" i="9"/>
  <c r="C835" i="9"/>
  <c r="D834" i="9"/>
  <c r="C834" i="9"/>
  <c r="D833" i="9"/>
  <c r="C833" i="9"/>
  <c r="D832" i="9"/>
  <c r="C832" i="9"/>
  <c r="D831" i="9"/>
  <c r="C831" i="9"/>
  <c r="D830" i="9"/>
  <c r="C830" i="9"/>
  <c r="D829" i="9"/>
  <c r="C829" i="9"/>
  <c r="D828" i="9"/>
  <c r="C828" i="9"/>
  <c r="D827" i="9"/>
  <c r="C827" i="9"/>
  <c r="D826" i="9"/>
  <c r="C826" i="9"/>
  <c r="D825" i="9"/>
  <c r="C825" i="9"/>
  <c r="D824" i="9"/>
  <c r="C824" i="9"/>
  <c r="D823" i="9"/>
  <c r="C823" i="9"/>
  <c r="D822" i="9"/>
  <c r="C822" i="9"/>
  <c r="D821" i="9"/>
  <c r="C821" i="9"/>
  <c r="D820" i="9"/>
  <c r="C820" i="9"/>
  <c r="D819" i="9"/>
  <c r="C819" i="9"/>
  <c r="D818" i="9"/>
  <c r="C818" i="9"/>
  <c r="D817" i="9"/>
  <c r="C817" i="9"/>
  <c r="D816" i="9"/>
  <c r="C816" i="9"/>
  <c r="D815" i="9"/>
  <c r="C815" i="9"/>
  <c r="D814" i="9"/>
  <c r="C814" i="9"/>
  <c r="D813" i="9"/>
  <c r="C813" i="9"/>
  <c r="D812" i="9"/>
  <c r="C812" i="9"/>
  <c r="D811" i="9"/>
  <c r="C811" i="9"/>
  <c r="D810" i="9"/>
  <c r="C810" i="9"/>
  <c r="D809" i="9"/>
  <c r="C809" i="9"/>
  <c r="D808" i="9"/>
  <c r="C808" i="9"/>
  <c r="D807" i="9"/>
  <c r="C807" i="9"/>
  <c r="D806" i="9"/>
  <c r="C806" i="9"/>
  <c r="D805" i="9"/>
  <c r="C805" i="9"/>
  <c r="D804" i="9"/>
  <c r="C804" i="9"/>
  <c r="D803" i="9"/>
  <c r="C803" i="9"/>
  <c r="D802" i="9"/>
  <c r="C802" i="9"/>
  <c r="D801" i="9"/>
  <c r="C801" i="9"/>
  <c r="D800" i="9"/>
  <c r="C800" i="9"/>
  <c r="D799" i="9"/>
  <c r="C799" i="9"/>
  <c r="D798" i="9"/>
  <c r="C798" i="9"/>
  <c r="D797" i="9"/>
  <c r="C797" i="9"/>
  <c r="D796" i="9"/>
  <c r="C796" i="9"/>
  <c r="D795" i="9"/>
  <c r="C795" i="9"/>
  <c r="D794" i="9"/>
  <c r="C794" i="9"/>
  <c r="D793" i="9"/>
  <c r="C793" i="9"/>
  <c r="D792" i="9"/>
  <c r="C792" i="9"/>
  <c r="D791" i="9"/>
  <c r="C791" i="9"/>
  <c r="D790" i="9"/>
  <c r="C790" i="9"/>
  <c r="D789" i="9"/>
  <c r="C789" i="9"/>
  <c r="D788" i="9"/>
  <c r="C788" i="9"/>
  <c r="D787" i="9"/>
  <c r="C787" i="9"/>
  <c r="D786" i="9"/>
  <c r="C786" i="9"/>
  <c r="D785" i="9"/>
  <c r="C785" i="9"/>
  <c r="D784" i="9"/>
  <c r="C784" i="9"/>
  <c r="D783" i="9"/>
  <c r="C783" i="9"/>
  <c r="D782" i="9"/>
  <c r="C782" i="9"/>
  <c r="D781" i="9"/>
  <c r="C781" i="9"/>
  <c r="D780" i="9"/>
  <c r="C780" i="9"/>
  <c r="D779" i="9"/>
  <c r="C779" i="9"/>
  <c r="D778" i="9"/>
  <c r="C778" i="9"/>
  <c r="D777" i="9"/>
  <c r="C777" i="9"/>
  <c r="D776" i="9"/>
  <c r="C776" i="9"/>
  <c r="D775" i="9"/>
  <c r="C775" i="9"/>
  <c r="D774" i="9"/>
  <c r="C774" i="9"/>
  <c r="D773" i="9"/>
  <c r="C773" i="9"/>
  <c r="D772" i="9"/>
  <c r="C772" i="9"/>
  <c r="D771" i="9"/>
  <c r="C771" i="9"/>
  <c r="D770" i="9"/>
  <c r="C770" i="9"/>
  <c r="D769" i="9"/>
  <c r="C769" i="9"/>
  <c r="D768" i="9"/>
  <c r="C768" i="9"/>
  <c r="D767" i="9"/>
  <c r="C767" i="9"/>
  <c r="D766" i="9"/>
  <c r="C766" i="9"/>
  <c r="D765" i="9"/>
  <c r="C765" i="9"/>
  <c r="D764" i="9"/>
  <c r="C764" i="9"/>
  <c r="D763" i="9"/>
  <c r="C763" i="9"/>
  <c r="D762" i="9"/>
  <c r="C762" i="9"/>
  <c r="D761" i="9"/>
  <c r="C761" i="9"/>
  <c r="D760" i="9"/>
  <c r="C760" i="9"/>
  <c r="D759" i="9"/>
  <c r="C759" i="9"/>
  <c r="D758" i="9"/>
  <c r="C758" i="9"/>
  <c r="D757" i="9"/>
  <c r="C757" i="9"/>
  <c r="D756" i="9"/>
  <c r="C756" i="9"/>
  <c r="D755" i="9"/>
  <c r="C755" i="9"/>
  <c r="D754" i="9"/>
  <c r="C754" i="9"/>
  <c r="D753" i="9"/>
  <c r="C753" i="9"/>
  <c r="D752" i="9"/>
  <c r="C752" i="9"/>
  <c r="D751" i="9"/>
  <c r="C751" i="9"/>
  <c r="D750" i="9"/>
  <c r="C750" i="9"/>
  <c r="D749" i="9"/>
  <c r="C749" i="9"/>
  <c r="D748" i="9"/>
  <c r="C748" i="9"/>
  <c r="D747" i="9"/>
  <c r="C747" i="9"/>
  <c r="D746" i="9"/>
  <c r="C746" i="9"/>
  <c r="D745" i="9"/>
  <c r="C745" i="9"/>
  <c r="D744" i="9"/>
  <c r="C744" i="9"/>
  <c r="D743" i="9"/>
  <c r="C743" i="9"/>
  <c r="D742" i="9"/>
  <c r="C742" i="9"/>
  <c r="D741" i="9"/>
  <c r="C741" i="9"/>
  <c r="D740" i="9"/>
  <c r="C740" i="9"/>
  <c r="D739" i="9"/>
  <c r="C739" i="9"/>
  <c r="D738" i="9"/>
  <c r="C738" i="9"/>
  <c r="D737" i="9"/>
  <c r="C737" i="9"/>
  <c r="D736" i="9"/>
  <c r="C736" i="9"/>
  <c r="D735" i="9"/>
  <c r="C735" i="9"/>
  <c r="D734" i="9"/>
  <c r="C734" i="9"/>
  <c r="D733" i="9"/>
  <c r="C733" i="9"/>
  <c r="D732" i="9"/>
  <c r="C732" i="9"/>
  <c r="D731" i="9"/>
  <c r="C731" i="9"/>
  <c r="D730" i="9"/>
  <c r="C730" i="9"/>
  <c r="D729" i="9"/>
  <c r="C729" i="9"/>
  <c r="D728" i="9"/>
  <c r="C728" i="9"/>
  <c r="D727" i="9"/>
  <c r="C727" i="9"/>
  <c r="D726" i="9"/>
  <c r="C726" i="9"/>
  <c r="D725" i="9"/>
  <c r="C725" i="9"/>
  <c r="D724" i="9"/>
  <c r="C724" i="9"/>
  <c r="D723" i="9"/>
  <c r="C723" i="9"/>
  <c r="D722" i="9"/>
  <c r="C722" i="9"/>
  <c r="D721" i="9"/>
  <c r="C721" i="9"/>
  <c r="D720" i="9"/>
  <c r="C720" i="9"/>
  <c r="D719" i="9"/>
  <c r="C719" i="9"/>
  <c r="D718" i="9"/>
  <c r="C718" i="9"/>
  <c r="D717" i="9"/>
  <c r="C717" i="9"/>
  <c r="D716" i="9"/>
  <c r="C716" i="9"/>
  <c r="D715" i="9"/>
  <c r="C715" i="9"/>
  <c r="D714" i="9"/>
  <c r="C714" i="9"/>
  <c r="D713" i="9"/>
  <c r="C713" i="9"/>
  <c r="D712" i="9"/>
  <c r="C712" i="9"/>
  <c r="D711" i="9"/>
  <c r="C711" i="9"/>
  <c r="D710" i="9"/>
  <c r="C710" i="9"/>
  <c r="D709" i="9"/>
  <c r="C709" i="9"/>
  <c r="D708" i="9"/>
  <c r="C708" i="9"/>
  <c r="D707" i="9"/>
  <c r="C707" i="9"/>
  <c r="D706" i="9"/>
  <c r="C706" i="9"/>
  <c r="D705" i="9"/>
  <c r="C705" i="9"/>
  <c r="D704" i="9"/>
  <c r="C704" i="9"/>
  <c r="D703" i="9"/>
  <c r="C703" i="9"/>
  <c r="D702" i="9"/>
  <c r="C702" i="9"/>
  <c r="D701" i="9"/>
  <c r="C701" i="9"/>
  <c r="D700" i="9"/>
  <c r="C700" i="9"/>
  <c r="D699" i="9"/>
  <c r="C699" i="9"/>
  <c r="D698" i="9"/>
  <c r="C698" i="9"/>
  <c r="D697" i="9"/>
  <c r="C697" i="9"/>
  <c r="D696" i="9"/>
  <c r="C696" i="9"/>
  <c r="D695" i="9"/>
  <c r="C695" i="9"/>
  <c r="D694" i="9"/>
  <c r="C694" i="9"/>
  <c r="D693" i="9"/>
  <c r="C693" i="9"/>
  <c r="D692" i="9"/>
  <c r="C692" i="9"/>
  <c r="D691" i="9"/>
  <c r="C691" i="9"/>
  <c r="D690" i="9"/>
  <c r="C690" i="9"/>
  <c r="D689" i="9"/>
  <c r="C689" i="9"/>
  <c r="D688" i="9"/>
  <c r="C688" i="9"/>
  <c r="D687" i="9"/>
  <c r="C687" i="9"/>
  <c r="D686" i="9"/>
  <c r="C686" i="9"/>
  <c r="D685" i="9"/>
  <c r="C685" i="9"/>
  <c r="D684" i="9"/>
  <c r="C684" i="9"/>
  <c r="D683" i="9"/>
  <c r="C683" i="9"/>
  <c r="D682" i="9"/>
  <c r="C682" i="9"/>
  <c r="D681" i="9"/>
  <c r="C681" i="9"/>
  <c r="D680" i="9"/>
  <c r="C680" i="9"/>
  <c r="D679" i="9"/>
  <c r="C679" i="9"/>
  <c r="D678" i="9"/>
  <c r="C678" i="9"/>
  <c r="D677" i="9"/>
  <c r="C677" i="9"/>
  <c r="D676" i="9"/>
  <c r="C676" i="9"/>
  <c r="D675" i="9"/>
  <c r="C675" i="9"/>
  <c r="D674" i="9"/>
  <c r="C674" i="9"/>
  <c r="D673" i="9"/>
  <c r="C673" i="9"/>
  <c r="D672" i="9"/>
  <c r="C672" i="9"/>
  <c r="D671" i="9"/>
  <c r="C671" i="9"/>
  <c r="D670" i="9"/>
  <c r="C670" i="9"/>
  <c r="D669" i="9"/>
  <c r="C669" i="9"/>
  <c r="D668" i="9"/>
  <c r="C668" i="9"/>
  <c r="D667" i="9"/>
  <c r="C667" i="9"/>
  <c r="D666" i="9"/>
  <c r="C666" i="9"/>
  <c r="D665" i="9"/>
  <c r="C665" i="9"/>
  <c r="D664" i="9"/>
  <c r="C664" i="9"/>
  <c r="D663" i="9"/>
  <c r="C663" i="9"/>
  <c r="D662" i="9"/>
  <c r="C662" i="9"/>
  <c r="D661" i="9"/>
  <c r="C661" i="9"/>
  <c r="D660" i="9"/>
  <c r="C660" i="9"/>
  <c r="D659" i="9"/>
  <c r="C659" i="9"/>
  <c r="D658" i="9"/>
  <c r="C658" i="9"/>
  <c r="D657" i="9"/>
  <c r="C657" i="9"/>
  <c r="D656" i="9"/>
  <c r="C656" i="9"/>
  <c r="D655" i="9"/>
  <c r="C655" i="9"/>
  <c r="D654" i="9"/>
  <c r="C654" i="9"/>
  <c r="D653" i="9"/>
  <c r="C653" i="9"/>
  <c r="D652" i="9"/>
  <c r="C652" i="9"/>
  <c r="D651" i="9"/>
  <c r="C651" i="9"/>
  <c r="D650" i="9"/>
  <c r="C650" i="9"/>
  <c r="D649" i="9"/>
  <c r="C649" i="9"/>
  <c r="D648" i="9"/>
  <c r="C648" i="9"/>
  <c r="D647" i="9"/>
  <c r="C647" i="9"/>
  <c r="D646" i="9"/>
  <c r="C646" i="9"/>
  <c r="D645" i="9"/>
  <c r="C645" i="9"/>
  <c r="D644" i="9"/>
  <c r="C644" i="9"/>
  <c r="D643" i="9"/>
  <c r="C643" i="9"/>
  <c r="D642" i="9"/>
  <c r="C642" i="9"/>
  <c r="D641" i="9"/>
  <c r="C641" i="9"/>
  <c r="D640" i="9"/>
  <c r="C640" i="9"/>
  <c r="D639" i="9"/>
  <c r="C639" i="9"/>
  <c r="D638" i="9"/>
  <c r="C638" i="9"/>
  <c r="D637" i="9"/>
  <c r="C637" i="9"/>
  <c r="D636" i="9"/>
  <c r="C636" i="9"/>
  <c r="D635" i="9"/>
  <c r="C635" i="9"/>
  <c r="D634" i="9"/>
  <c r="C634" i="9"/>
  <c r="D633" i="9"/>
  <c r="C633" i="9"/>
  <c r="D632" i="9"/>
  <c r="C632" i="9"/>
  <c r="D631" i="9"/>
  <c r="C631" i="9"/>
  <c r="D630" i="9"/>
  <c r="C630" i="9"/>
  <c r="D629" i="9"/>
  <c r="C629" i="9"/>
  <c r="D628" i="9"/>
  <c r="C628" i="9"/>
  <c r="D627" i="9"/>
  <c r="C627" i="9"/>
  <c r="D626" i="9"/>
  <c r="C626" i="9"/>
  <c r="D625" i="9"/>
  <c r="C625" i="9"/>
  <c r="D624" i="9"/>
  <c r="C624" i="9"/>
  <c r="D623" i="9"/>
  <c r="C623" i="9"/>
  <c r="D622" i="9"/>
  <c r="C622" i="9"/>
  <c r="D621" i="9"/>
  <c r="C621" i="9"/>
  <c r="D620" i="9"/>
  <c r="C620" i="9"/>
  <c r="D619" i="9"/>
  <c r="C619" i="9"/>
  <c r="D618" i="9"/>
  <c r="C618" i="9"/>
  <c r="D617" i="9"/>
  <c r="C617" i="9"/>
  <c r="D616" i="9"/>
  <c r="C616" i="9"/>
  <c r="D615" i="9"/>
  <c r="C615" i="9"/>
  <c r="D614" i="9"/>
  <c r="C614" i="9"/>
  <c r="D613" i="9"/>
  <c r="C613" i="9"/>
  <c r="D612" i="9"/>
  <c r="C612" i="9"/>
  <c r="D611" i="9"/>
  <c r="C611" i="9"/>
  <c r="D610" i="9"/>
  <c r="C610" i="9"/>
  <c r="D609" i="9"/>
  <c r="C609" i="9"/>
  <c r="D608" i="9"/>
  <c r="C608" i="9"/>
  <c r="D607" i="9"/>
  <c r="C607" i="9"/>
  <c r="D606" i="9"/>
  <c r="C606" i="9"/>
  <c r="D605" i="9"/>
  <c r="C605" i="9"/>
  <c r="D604" i="9"/>
  <c r="C604" i="9"/>
  <c r="D603" i="9"/>
  <c r="C603" i="9"/>
  <c r="D602" i="9"/>
  <c r="C602" i="9"/>
  <c r="D601" i="9"/>
  <c r="C601" i="9"/>
  <c r="D600" i="9"/>
  <c r="C600" i="9"/>
  <c r="D599" i="9"/>
  <c r="C599" i="9"/>
  <c r="D598" i="9"/>
  <c r="C598" i="9"/>
  <c r="D597" i="9"/>
  <c r="C597" i="9"/>
  <c r="D596" i="9"/>
  <c r="C596" i="9"/>
  <c r="D595" i="9"/>
  <c r="C595" i="9"/>
  <c r="D594" i="9"/>
  <c r="C594" i="9"/>
  <c r="D593" i="9"/>
  <c r="C593" i="9"/>
  <c r="D592" i="9"/>
  <c r="C592" i="9"/>
  <c r="D591" i="9"/>
  <c r="C591" i="9"/>
  <c r="D590" i="9"/>
  <c r="C590" i="9"/>
  <c r="D589" i="9"/>
  <c r="C589" i="9"/>
  <c r="D588" i="9"/>
  <c r="C588" i="9"/>
  <c r="D587" i="9"/>
  <c r="C587" i="9"/>
  <c r="D586" i="9"/>
  <c r="C586" i="9"/>
  <c r="D585" i="9"/>
  <c r="C585" i="9"/>
  <c r="D584" i="9"/>
  <c r="C584" i="9"/>
  <c r="D583" i="9"/>
  <c r="C583" i="9"/>
  <c r="D582" i="9"/>
  <c r="C582" i="9"/>
  <c r="D581" i="9"/>
  <c r="C581" i="9"/>
  <c r="D580" i="9"/>
  <c r="C580" i="9"/>
  <c r="D579" i="9"/>
  <c r="C579" i="9"/>
  <c r="D578" i="9"/>
  <c r="C578" i="9"/>
  <c r="D577" i="9"/>
  <c r="C577" i="9"/>
  <c r="D576" i="9"/>
  <c r="C576" i="9"/>
  <c r="D575" i="9"/>
  <c r="C575" i="9"/>
  <c r="D574" i="9"/>
  <c r="C574" i="9"/>
  <c r="D573" i="9"/>
  <c r="C573" i="9"/>
  <c r="D572" i="9"/>
  <c r="C572" i="9"/>
  <c r="D571" i="9"/>
  <c r="C571" i="9"/>
  <c r="D570" i="9"/>
  <c r="C570" i="9"/>
  <c r="D569" i="9"/>
  <c r="C569" i="9"/>
  <c r="D568" i="9"/>
  <c r="C568" i="9"/>
  <c r="D567" i="9"/>
  <c r="C567" i="9"/>
  <c r="D566" i="9"/>
  <c r="C566" i="9"/>
  <c r="D565" i="9"/>
  <c r="C565" i="9"/>
  <c r="D564" i="9"/>
  <c r="C564" i="9"/>
  <c r="D563" i="9"/>
  <c r="C563" i="9"/>
  <c r="D562" i="9"/>
  <c r="C562" i="9"/>
  <c r="D561" i="9"/>
  <c r="C561" i="9"/>
  <c r="D560" i="9"/>
  <c r="C560" i="9"/>
  <c r="D559" i="9"/>
  <c r="C559" i="9"/>
  <c r="D558" i="9"/>
  <c r="C558" i="9"/>
  <c r="D557" i="9"/>
  <c r="C557" i="9"/>
  <c r="D556" i="9"/>
  <c r="C556" i="9"/>
  <c r="D555" i="9"/>
  <c r="C555" i="9"/>
  <c r="D554" i="9"/>
  <c r="C554" i="9"/>
  <c r="D553" i="9"/>
  <c r="C553" i="9"/>
  <c r="D552" i="9"/>
  <c r="C552" i="9"/>
  <c r="D551" i="9"/>
  <c r="C551" i="9"/>
  <c r="D550" i="9"/>
  <c r="C550" i="9"/>
  <c r="D549" i="9"/>
  <c r="C549" i="9"/>
  <c r="D548" i="9"/>
  <c r="C548" i="9"/>
  <c r="D547" i="9"/>
  <c r="C547" i="9"/>
  <c r="D546" i="9"/>
  <c r="C546" i="9"/>
  <c r="D545" i="9"/>
  <c r="C545" i="9"/>
  <c r="D544" i="9"/>
  <c r="C544" i="9"/>
  <c r="D543" i="9"/>
  <c r="C543" i="9"/>
  <c r="D542" i="9"/>
  <c r="C542" i="9"/>
  <c r="D541" i="9"/>
  <c r="C541" i="9"/>
  <c r="D540" i="9"/>
  <c r="C540" i="9"/>
  <c r="D539" i="9"/>
  <c r="C539" i="9"/>
  <c r="D538" i="9"/>
  <c r="C538" i="9"/>
  <c r="D537" i="9"/>
  <c r="C537" i="9"/>
  <c r="D536" i="9"/>
  <c r="C536" i="9"/>
  <c r="D535" i="9"/>
  <c r="C535" i="9"/>
  <c r="D534" i="9"/>
  <c r="C534" i="9"/>
  <c r="D533" i="9"/>
  <c r="C533" i="9"/>
  <c r="D532" i="9"/>
  <c r="C532" i="9"/>
  <c r="D531" i="9"/>
  <c r="C531" i="9"/>
  <c r="D530" i="9"/>
  <c r="C530" i="9"/>
  <c r="D529" i="9"/>
  <c r="C529" i="9"/>
  <c r="D528" i="9"/>
  <c r="C528" i="9"/>
  <c r="D527" i="9"/>
  <c r="C527" i="9"/>
  <c r="D526" i="9"/>
  <c r="C526" i="9"/>
  <c r="D525" i="9"/>
  <c r="C525" i="9"/>
  <c r="D524" i="9"/>
  <c r="C524" i="9"/>
  <c r="D523" i="9"/>
  <c r="C523" i="9"/>
  <c r="D522" i="9"/>
  <c r="C522" i="9"/>
  <c r="D521" i="9"/>
  <c r="C521" i="9"/>
  <c r="D520" i="9"/>
  <c r="C520" i="9"/>
  <c r="D519" i="9"/>
  <c r="C519" i="9"/>
  <c r="D518" i="9"/>
  <c r="C518" i="9"/>
  <c r="D517" i="9"/>
  <c r="C517" i="9"/>
  <c r="D516" i="9"/>
  <c r="C516" i="9"/>
  <c r="D515" i="9"/>
  <c r="C515" i="9"/>
  <c r="D514" i="9"/>
  <c r="C514" i="9"/>
  <c r="D513" i="9"/>
  <c r="C513" i="9"/>
  <c r="D512" i="9"/>
  <c r="C512" i="9"/>
  <c r="D511" i="9"/>
  <c r="C511" i="9"/>
  <c r="D510" i="9"/>
  <c r="C510" i="9"/>
  <c r="D509" i="9"/>
  <c r="C509" i="9"/>
  <c r="D508" i="9"/>
  <c r="C508" i="9"/>
  <c r="D507" i="9"/>
  <c r="C507" i="9"/>
  <c r="D506" i="9"/>
  <c r="C506" i="9"/>
  <c r="D505" i="9"/>
  <c r="C505" i="9"/>
  <c r="D504" i="9"/>
  <c r="C504" i="9"/>
  <c r="D503" i="9"/>
  <c r="C503" i="9"/>
  <c r="D502" i="9"/>
  <c r="C502" i="9"/>
  <c r="D501" i="9"/>
  <c r="C501" i="9"/>
  <c r="D500" i="9"/>
  <c r="C500" i="9"/>
  <c r="D499" i="9"/>
  <c r="C499" i="9"/>
  <c r="D498" i="9"/>
  <c r="C498" i="9"/>
  <c r="D497" i="9"/>
  <c r="C497" i="9"/>
  <c r="D496" i="9"/>
  <c r="C496" i="9"/>
  <c r="D495" i="9"/>
  <c r="C495" i="9"/>
  <c r="D494" i="9"/>
  <c r="C494" i="9"/>
  <c r="D493" i="9"/>
  <c r="C493" i="9"/>
  <c r="D492" i="9"/>
  <c r="C492" i="9"/>
  <c r="D491" i="9"/>
  <c r="C491" i="9"/>
  <c r="D490" i="9"/>
  <c r="C490" i="9"/>
  <c r="D489" i="9"/>
  <c r="C489" i="9"/>
  <c r="D488" i="9"/>
  <c r="C488" i="9"/>
  <c r="D487" i="9"/>
  <c r="C487" i="9"/>
  <c r="D486" i="9"/>
  <c r="C486" i="9"/>
  <c r="D485" i="9"/>
  <c r="C485" i="9"/>
  <c r="D484" i="9"/>
  <c r="C484" i="9"/>
  <c r="D483" i="9"/>
  <c r="C483" i="9"/>
  <c r="D482" i="9"/>
  <c r="C482" i="9"/>
  <c r="D481" i="9"/>
  <c r="C481" i="9"/>
  <c r="D480" i="9"/>
  <c r="C480" i="9"/>
  <c r="D479" i="9"/>
  <c r="C479" i="9"/>
  <c r="D478" i="9"/>
  <c r="C478" i="9"/>
  <c r="D477" i="9"/>
  <c r="C477" i="9"/>
  <c r="D476" i="9"/>
  <c r="C476" i="9"/>
  <c r="D475" i="9"/>
  <c r="C475" i="9"/>
  <c r="D474" i="9"/>
  <c r="C474" i="9"/>
  <c r="D473" i="9"/>
  <c r="C473" i="9"/>
  <c r="D472" i="9"/>
  <c r="C472" i="9"/>
  <c r="D471" i="9"/>
  <c r="C471" i="9"/>
  <c r="D470" i="9"/>
  <c r="C470" i="9"/>
  <c r="D469" i="9"/>
  <c r="C469" i="9"/>
  <c r="D468" i="9"/>
  <c r="C468" i="9"/>
  <c r="D467" i="9"/>
  <c r="C467" i="9"/>
  <c r="D466" i="9"/>
  <c r="C466" i="9"/>
  <c r="D465" i="9"/>
  <c r="C465" i="9"/>
  <c r="D464" i="9"/>
  <c r="C464" i="9"/>
  <c r="D463" i="9"/>
  <c r="C463" i="9"/>
  <c r="D462" i="9"/>
  <c r="C462" i="9"/>
  <c r="D461" i="9"/>
  <c r="C461" i="9"/>
  <c r="D460" i="9"/>
  <c r="C460" i="9"/>
  <c r="D459" i="9"/>
  <c r="C459" i="9"/>
  <c r="D458" i="9"/>
  <c r="C458" i="9"/>
  <c r="D457" i="9"/>
  <c r="C457" i="9"/>
  <c r="D456" i="9"/>
  <c r="C456" i="9"/>
  <c r="D455" i="9"/>
  <c r="C455" i="9"/>
  <c r="D454" i="9"/>
  <c r="C454" i="9"/>
  <c r="D453" i="9"/>
  <c r="C453" i="9"/>
  <c r="D452" i="9"/>
  <c r="C452" i="9"/>
  <c r="D451" i="9"/>
  <c r="C451" i="9"/>
  <c r="D450" i="9"/>
  <c r="C450" i="9"/>
  <c r="D449" i="9"/>
  <c r="C449" i="9"/>
  <c r="D448" i="9"/>
  <c r="C448" i="9"/>
  <c r="D447" i="9"/>
  <c r="C447" i="9"/>
  <c r="D446" i="9"/>
  <c r="C446" i="9"/>
  <c r="D445" i="9"/>
  <c r="C445" i="9"/>
  <c r="D444" i="9"/>
  <c r="C444" i="9"/>
  <c r="D443" i="9"/>
  <c r="C443" i="9"/>
  <c r="D442" i="9"/>
  <c r="C442" i="9"/>
  <c r="D441" i="9"/>
  <c r="C441" i="9"/>
  <c r="D440" i="9"/>
  <c r="C440" i="9"/>
  <c r="D439" i="9"/>
  <c r="C439" i="9"/>
  <c r="D438" i="9"/>
  <c r="C438" i="9"/>
  <c r="D437" i="9"/>
  <c r="C437" i="9"/>
  <c r="D436" i="9"/>
  <c r="C436" i="9"/>
  <c r="D435" i="9"/>
  <c r="C435" i="9"/>
  <c r="D434" i="9"/>
  <c r="C434" i="9"/>
  <c r="D433" i="9"/>
  <c r="C433" i="9"/>
  <c r="D432" i="9"/>
  <c r="C432" i="9"/>
  <c r="D431" i="9"/>
  <c r="C431" i="9"/>
  <c r="D430" i="9"/>
  <c r="C430" i="9"/>
  <c r="D429" i="9"/>
  <c r="C429" i="9"/>
  <c r="D428" i="9"/>
  <c r="C428" i="9"/>
  <c r="D427" i="9"/>
  <c r="C427" i="9"/>
  <c r="D426" i="9"/>
  <c r="C426" i="9"/>
  <c r="D425" i="9"/>
  <c r="C425" i="9"/>
  <c r="D424" i="9"/>
  <c r="C424" i="9"/>
  <c r="D423" i="9"/>
  <c r="C423" i="9"/>
  <c r="D422" i="9"/>
  <c r="C422" i="9"/>
  <c r="D421" i="9"/>
  <c r="C421" i="9"/>
  <c r="D420" i="9"/>
  <c r="C420" i="9"/>
  <c r="D419" i="9"/>
  <c r="C419" i="9"/>
  <c r="D418" i="9"/>
  <c r="C418" i="9"/>
  <c r="D417" i="9"/>
  <c r="C417" i="9"/>
  <c r="D416" i="9"/>
  <c r="C416" i="9"/>
  <c r="D415" i="9"/>
  <c r="C415" i="9"/>
  <c r="D414" i="9"/>
  <c r="C414" i="9"/>
  <c r="D413" i="9"/>
  <c r="C413" i="9"/>
  <c r="D412" i="9"/>
  <c r="C412" i="9"/>
  <c r="D411" i="9"/>
  <c r="C411" i="9"/>
  <c r="D410" i="9"/>
  <c r="C410" i="9"/>
  <c r="D409" i="9"/>
  <c r="C409" i="9"/>
  <c r="D408" i="9"/>
  <c r="C408" i="9"/>
  <c r="D407" i="9"/>
  <c r="C407" i="9"/>
  <c r="D406" i="9"/>
  <c r="C406" i="9"/>
  <c r="D405" i="9"/>
  <c r="C405" i="9"/>
  <c r="D404" i="9"/>
  <c r="C404" i="9"/>
  <c r="D403" i="9"/>
  <c r="C403" i="9"/>
  <c r="D402" i="9"/>
  <c r="C402" i="9"/>
  <c r="D401" i="9"/>
  <c r="C401" i="9"/>
  <c r="D400" i="9"/>
  <c r="C400" i="9"/>
  <c r="D399" i="9"/>
  <c r="C399" i="9"/>
  <c r="D398" i="9"/>
  <c r="C398" i="9"/>
  <c r="D397" i="9"/>
  <c r="C397" i="9"/>
  <c r="D396" i="9"/>
  <c r="C396" i="9"/>
  <c r="D395" i="9"/>
  <c r="C395" i="9"/>
  <c r="D394" i="9"/>
  <c r="C394" i="9"/>
  <c r="D393" i="9"/>
  <c r="C393" i="9"/>
  <c r="D392" i="9"/>
  <c r="C392" i="9"/>
  <c r="D391" i="9"/>
  <c r="C391" i="9"/>
  <c r="D390" i="9"/>
  <c r="C390" i="9"/>
  <c r="D389" i="9"/>
  <c r="C389" i="9"/>
  <c r="D388" i="9"/>
  <c r="C388" i="9"/>
  <c r="D387" i="9"/>
  <c r="C387" i="9"/>
  <c r="D386" i="9"/>
  <c r="C386" i="9"/>
  <c r="D385" i="9"/>
  <c r="C385" i="9"/>
  <c r="D384" i="9"/>
  <c r="C384" i="9"/>
  <c r="D383" i="9"/>
  <c r="C383" i="9"/>
  <c r="D382" i="9"/>
  <c r="C382" i="9"/>
  <c r="D381" i="9"/>
  <c r="C381" i="9"/>
  <c r="D380" i="9"/>
  <c r="C380" i="9"/>
  <c r="D379" i="9"/>
  <c r="C379" i="9"/>
  <c r="D378" i="9"/>
  <c r="C378" i="9"/>
  <c r="D377" i="9"/>
  <c r="C377" i="9"/>
  <c r="D376" i="9"/>
  <c r="C376" i="9"/>
  <c r="D375" i="9"/>
  <c r="C375" i="9"/>
  <c r="D374" i="9"/>
  <c r="C374" i="9"/>
  <c r="D373" i="9"/>
  <c r="C373" i="9"/>
  <c r="D372" i="9"/>
  <c r="C372" i="9"/>
  <c r="D371" i="9"/>
  <c r="C371" i="9"/>
  <c r="D370" i="9"/>
  <c r="C370" i="9"/>
  <c r="D369" i="9"/>
  <c r="C369" i="9"/>
  <c r="D368" i="9"/>
  <c r="C368" i="9"/>
  <c r="D367" i="9"/>
  <c r="C367" i="9"/>
  <c r="D366" i="9"/>
  <c r="C366" i="9"/>
  <c r="D365" i="9"/>
  <c r="C365" i="9"/>
  <c r="D364" i="9"/>
  <c r="C364" i="9"/>
  <c r="D363" i="9"/>
  <c r="C363" i="9"/>
  <c r="D362" i="9"/>
  <c r="C362" i="9"/>
  <c r="D361" i="9"/>
  <c r="C361" i="9"/>
  <c r="D360" i="9"/>
  <c r="C360" i="9"/>
  <c r="D359" i="9"/>
  <c r="C359" i="9"/>
  <c r="D358" i="9"/>
  <c r="C358" i="9"/>
  <c r="D357" i="9"/>
  <c r="C357" i="9"/>
  <c r="D356" i="9"/>
  <c r="C356" i="9"/>
  <c r="D355" i="9"/>
  <c r="C355" i="9"/>
  <c r="D354" i="9"/>
  <c r="C354" i="9"/>
  <c r="D353" i="9"/>
  <c r="C353" i="9"/>
  <c r="D352" i="9"/>
  <c r="C352" i="9"/>
  <c r="D351" i="9"/>
  <c r="C351" i="9"/>
  <c r="D350" i="9"/>
  <c r="C350" i="9"/>
  <c r="D349" i="9"/>
  <c r="C349" i="9"/>
  <c r="D348" i="9"/>
  <c r="C348" i="9"/>
  <c r="D347" i="9"/>
  <c r="C347" i="9"/>
  <c r="D346" i="9"/>
  <c r="C346" i="9"/>
  <c r="D345" i="9"/>
  <c r="C345" i="9"/>
  <c r="D344" i="9"/>
  <c r="C344" i="9"/>
  <c r="D343" i="9"/>
  <c r="C343" i="9"/>
  <c r="D342" i="9"/>
  <c r="C342" i="9"/>
  <c r="D341" i="9"/>
  <c r="C341" i="9"/>
  <c r="D340" i="9"/>
  <c r="C340" i="9"/>
  <c r="D339" i="9"/>
  <c r="C339" i="9"/>
  <c r="D338" i="9"/>
  <c r="C338" i="9"/>
  <c r="D337" i="9"/>
  <c r="C337" i="9"/>
  <c r="D336" i="9"/>
  <c r="C336" i="9"/>
  <c r="D335" i="9"/>
  <c r="C335" i="9"/>
  <c r="D334" i="9"/>
  <c r="C334" i="9"/>
  <c r="D333" i="9"/>
  <c r="C333" i="9"/>
  <c r="D332" i="9"/>
  <c r="C332" i="9"/>
  <c r="D331" i="9"/>
  <c r="C331" i="9"/>
  <c r="D330" i="9"/>
  <c r="C330" i="9"/>
  <c r="D329" i="9"/>
  <c r="C329" i="9"/>
  <c r="D328" i="9"/>
  <c r="C328" i="9"/>
  <c r="D327" i="9"/>
  <c r="C327" i="9"/>
  <c r="D326" i="9"/>
  <c r="C326" i="9"/>
  <c r="D325" i="9"/>
  <c r="C325" i="9"/>
  <c r="D324" i="9"/>
  <c r="C324" i="9"/>
  <c r="D323" i="9"/>
  <c r="C323" i="9"/>
  <c r="D322" i="9"/>
  <c r="C322" i="9"/>
  <c r="D321" i="9"/>
  <c r="C321" i="9"/>
  <c r="D320" i="9"/>
  <c r="C320" i="9"/>
  <c r="D319" i="9"/>
  <c r="C319" i="9"/>
  <c r="D318" i="9"/>
  <c r="C318" i="9"/>
  <c r="D317" i="9"/>
  <c r="C317" i="9"/>
  <c r="D316" i="9"/>
  <c r="C316" i="9"/>
  <c r="D315" i="9"/>
  <c r="C315" i="9"/>
  <c r="D314" i="9"/>
  <c r="C314" i="9"/>
  <c r="D313" i="9"/>
  <c r="C313" i="9"/>
  <c r="D312" i="9"/>
  <c r="C312" i="9"/>
  <c r="D311" i="9"/>
  <c r="C311" i="9"/>
  <c r="D310" i="9"/>
  <c r="C310" i="9"/>
  <c r="D309" i="9"/>
  <c r="C309" i="9"/>
  <c r="D308" i="9"/>
  <c r="C308" i="9"/>
  <c r="D307" i="9"/>
  <c r="C307" i="9"/>
  <c r="D306" i="9"/>
  <c r="C306" i="9"/>
  <c r="D305" i="9"/>
  <c r="C305" i="9"/>
  <c r="D304" i="9"/>
  <c r="C304" i="9"/>
  <c r="D303" i="9"/>
  <c r="C303" i="9"/>
  <c r="D302" i="9"/>
  <c r="C302" i="9"/>
  <c r="D301" i="9"/>
  <c r="C301" i="9"/>
  <c r="D300" i="9"/>
  <c r="C300" i="9"/>
  <c r="D299" i="9"/>
  <c r="C299" i="9"/>
  <c r="D298" i="9"/>
  <c r="C298" i="9"/>
  <c r="D297" i="9"/>
  <c r="C297" i="9"/>
  <c r="D296" i="9"/>
  <c r="C296" i="9"/>
  <c r="D295" i="9"/>
  <c r="C295" i="9"/>
  <c r="D294" i="9"/>
  <c r="C294" i="9"/>
  <c r="D293" i="9"/>
  <c r="C293" i="9"/>
  <c r="D292" i="9"/>
  <c r="C292" i="9"/>
  <c r="D291" i="9"/>
  <c r="C291" i="9"/>
  <c r="D290" i="9"/>
  <c r="C290" i="9"/>
  <c r="D289" i="9"/>
  <c r="C289" i="9"/>
  <c r="D288" i="9"/>
  <c r="C288" i="9"/>
  <c r="D287" i="9"/>
  <c r="C287" i="9"/>
  <c r="D286" i="9"/>
  <c r="C286" i="9"/>
  <c r="D285" i="9"/>
  <c r="C285" i="9"/>
  <c r="D284" i="9"/>
  <c r="C284" i="9"/>
  <c r="D283" i="9"/>
  <c r="C283" i="9"/>
  <c r="D282" i="9"/>
  <c r="C282" i="9"/>
  <c r="D281" i="9"/>
  <c r="C281" i="9"/>
  <c r="D280" i="9"/>
  <c r="C280" i="9"/>
  <c r="D279" i="9"/>
  <c r="C279" i="9"/>
  <c r="D278" i="9"/>
  <c r="C278" i="9"/>
  <c r="D277" i="9"/>
  <c r="C277" i="9"/>
  <c r="D276" i="9"/>
  <c r="C276" i="9"/>
  <c r="D275" i="9"/>
  <c r="C275" i="9"/>
  <c r="D274" i="9"/>
  <c r="C274" i="9"/>
  <c r="D273" i="9"/>
  <c r="C273" i="9"/>
  <c r="D272" i="9"/>
  <c r="C272" i="9"/>
  <c r="D271" i="9"/>
  <c r="C271" i="9"/>
  <c r="D270" i="9"/>
  <c r="C270" i="9"/>
  <c r="D269" i="9"/>
  <c r="C269" i="9"/>
  <c r="D268" i="9"/>
  <c r="C268" i="9"/>
  <c r="D267" i="9"/>
  <c r="C267" i="9"/>
  <c r="D266" i="9"/>
  <c r="C266" i="9"/>
  <c r="D265" i="9"/>
  <c r="C265" i="9"/>
  <c r="D264" i="9"/>
  <c r="C264" i="9"/>
  <c r="D263" i="9"/>
  <c r="C263" i="9"/>
  <c r="D262" i="9"/>
  <c r="C262" i="9"/>
  <c r="D261" i="9"/>
  <c r="C261" i="9"/>
  <c r="D260" i="9"/>
  <c r="C260" i="9"/>
  <c r="D259" i="9"/>
  <c r="C259" i="9"/>
  <c r="D258" i="9"/>
  <c r="C258" i="9"/>
  <c r="D257" i="9"/>
  <c r="C257" i="9"/>
  <c r="D256" i="9"/>
  <c r="C256" i="9"/>
  <c r="D255" i="9"/>
  <c r="C255" i="9"/>
  <c r="D254" i="9"/>
  <c r="C254" i="9"/>
  <c r="D253" i="9"/>
  <c r="C253" i="9"/>
  <c r="D252" i="9"/>
  <c r="C252" i="9"/>
  <c r="D251" i="9"/>
  <c r="C251" i="9"/>
  <c r="D250" i="9"/>
  <c r="C250" i="9"/>
  <c r="D249" i="9"/>
  <c r="C249" i="9"/>
  <c r="D248" i="9"/>
  <c r="C248" i="9"/>
  <c r="D247" i="9"/>
  <c r="C247" i="9"/>
  <c r="D246" i="9"/>
  <c r="C246" i="9"/>
  <c r="D245" i="9"/>
  <c r="C245" i="9"/>
  <c r="D244" i="9"/>
  <c r="C244" i="9"/>
  <c r="D243" i="9"/>
  <c r="C243" i="9"/>
  <c r="D242" i="9"/>
  <c r="C242" i="9"/>
  <c r="D241" i="9"/>
  <c r="C241" i="9"/>
  <c r="D240" i="9"/>
  <c r="C240" i="9"/>
  <c r="D239" i="9"/>
  <c r="C239" i="9"/>
  <c r="D238" i="9"/>
  <c r="C238" i="9"/>
  <c r="D237" i="9"/>
  <c r="C237" i="9"/>
  <c r="D236" i="9"/>
  <c r="C236" i="9"/>
  <c r="D235" i="9"/>
  <c r="C235" i="9"/>
  <c r="D234" i="9"/>
  <c r="C234" i="9"/>
  <c r="D233" i="9"/>
  <c r="C233" i="9"/>
  <c r="D232" i="9"/>
  <c r="C232" i="9"/>
  <c r="D231" i="9"/>
  <c r="C231" i="9"/>
  <c r="D230" i="9"/>
  <c r="C230" i="9"/>
  <c r="D229" i="9"/>
  <c r="C229" i="9"/>
  <c r="D228" i="9"/>
  <c r="C228" i="9"/>
  <c r="D227" i="9"/>
  <c r="C227" i="9"/>
  <c r="D226" i="9"/>
  <c r="C226" i="9"/>
  <c r="D225" i="9"/>
  <c r="C225" i="9"/>
  <c r="D224" i="9"/>
  <c r="C224" i="9"/>
  <c r="D223" i="9"/>
  <c r="C223" i="9"/>
  <c r="D222" i="9"/>
  <c r="C222" i="9"/>
  <c r="D221" i="9"/>
  <c r="C221" i="9"/>
  <c r="D220" i="9"/>
  <c r="C220" i="9"/>
  <c r="D219" i="9"/>
  <c r="C219" i="9"/>
  <c r="D218" i="9"/>
  <c r="C218" i="9"/>
  <c r="D217" i="9"/>
  <c r="C217" i="9"/>
  <c r="D216" i="9"/>
  <c r="C216" i="9"/>
  <c r="D215" i="9"/>
  <c r="C215" i="9"/>
  <c r="D214" i="9"/>
  <c r="C214" i="9"/>
  <c r="D213" i="9"/>
  <c r="C213" i="9"/>
  <c r="D212" i="9"/>
  <c r="C212" i="9"/>
  <c r="D211" i="9"/>
  <c r="C211" i="9"/>
  <c r="D210" i="9"/>
  <c r="C210" i="9"/>
  <c r="D209" i="9"/>
  <c r="C209" i="9"/>
  <c r="D208" i="9"/>
  <c r="C208" i="9"/>
  <c r="D207" i="9"/>
  <c r="C207" i="9"/>
  <c r="D206" i="9"/>
  <c r="C206" i="9"/>
  <c r="D205" i="9"/>
  <c r="C205" i="9"/>
  <c r="D204" i="9"/>
  <c r="C204" i="9"/>
  <c r="D203" i="9"/>
  <c r="C203" i="9"/>
  <c r="D202" i="9"/>
  <c r="C202" i="9"/>
  <c r="D201" i="9"/>
  <c r="C201" i="9"/>
  <c r="D200" i="9"/>
  <c r="C200" i="9"/>
  <c r="D199" i="9"/>
  <c r="C199" i="9"/>
  <c r="D198" i="9"/>
  <c r="C198" i="9"/>
  <c r="D197" i="9"/>
  <c r="C197" i="9"/>
  <c r="D196" i="9"/>
  <c r="C196" i="9"/>
  <c r="D195" i="9"/>
  <c r="C195" i="9"/>
  <c r="D194" i="9"/>
  <c r="C194" i="9"/>
  <c r="D193" i="9"/>
  <c r="C193" i="9"/>
  <c r="D192" i="9"/>
  <c r="C192" i="9"/>
  <c r="D191" i="9"/>
  <c r="C191" i="9"/>
  <c r="D190" i="9"/>
  <c r="C190" i="9"/>
  <c r="D189" i="9"/>
  <c r="C189" i="9"/>
  <c r="D188" i="9"/>
  <c r="C188" i="9"/>
  <c r="D187" i="9"/>
  <c r="C187" i="9"/>
  <c r="D186" i="9"/>
  <c r="C186" i="9"/>
  <c r="D185" i="9"/>
  <c r="C185" i="9"/>
  <c r="D184" i="9"/>
  <c r="C184" i="9"/>
  <c r="D183" i="9"/>
  <c r="C183" i="9"/>
  <c r="D182" i="9"/>
  <c r="C182" i="9"/>
  <c r="D181" i="9"/>
  <c r="C181" i="9"/>
  <c r="D180" i="9"/>
  <c r="C180" i="9"/>
  <c r="D179" i="9"/>
  <c r="C179" i="9"/>
  <c r="D178" i="9"/>
  <c r="C178" i="9"/>
  <c r="D177" i="9"/>
  <c r="C177" i="9"/>
  <c r="D176" i="9"/>
  <c r="C176" i="9"/>
  <c r="D175" i="9"/>
  <c r="C175" i="9"/>
  <c r="D174" i="9"/>
  <c r="C174" i="9"/>
  <c r="D173" i="9"/>
  <c r="C173" i="9"/>
  <c r="D172" i="9"/>
  <c r="C172" i="9"/>
  <c r="D171" i="9"/>
  <c r="C171" i="9"/>
  <c r="D170" i="9"/>
  <c r="C170" i="9"/>
  <c r="D169" i="9"/>
  <c r="C169" i="9"/>
  <c r="D168" i="9"/>
  <c r="C168" i="9"/>
  <c r="D167" i="9"/>
  <c r="C167" i="9"/>
  <c r="D166" i="9"/>
  <c r="C166" i="9"/>
  <c r="D165" i="9"/>
  <c r="C165" i="9"/>
  <c r="D164" i="9"/>
  <c r="C164" i="9"/>
  <c r="D163" i="9"/>
  <c r="C163" i="9"/>
  <c r="D162" i="9"/>
  <c r="C162" i="9"/>
  <c r="D161" i="9"/>
  <c r="C161" i="9"/>
  <c r="D160" i="9"/>
  <c r="C160" i="9"/>
  <c r="D159" i="9"/>
  <c r="C159" i="9"/>
  <c r="D158" i="9"/>
  <c r="C158" i="9"/>
  <c r="D157" i="9"/>
  <c r="C157" i="9"/>
  <c r="D156" i="9"/>
  <c r="C156" i="9"/>
  <c r="D155" i="9"/>
  <c r="C155" i="9"/>
  <c r="D154" i="9"/>
  <c r="C154" i="9"/>
  <c r="D153" i="9"/>
  <c r="C153" i="9"/>
  <c r="D152" i="9"/>
  <c r="C152" i="9"/>
  <c r="D151" i="9"/>
  <c r="C151" i="9"/>
  <c r="D150" i="9"/>
  <c r="C150" i="9"/>
  <c r="D149" i="9"/>
  <c r="C149" i="9"/>
  <c r="D148" i="9"/>
  <c r="C148" i="9"/>
  <c r="D147" i="9"/>
  <c r="C147" i="9"/>
  <c r="D146" i="9"/>
  <c r="C146" i="9"/>
  <c r="D145" i="9"/>
  <c r="C145" i="9"/>
  <c r="D144" i="9"/>
  <c r="C144" i="9"/>
  <c r="D143" i="9"/>
  <c r="C143" i="9"/>
  <c r="D142" i="9"/>
  <c r="C142" i="9"/>
  <c r="D141" i="9"/>
  <c r="C141" i="9"/>
  <c r="D140" i="9"/>
  <c r="C140" i="9"/>
  <c r="D139" i="9"/>
  <c r="C139" i="9"/>
  <c r="D138" i="9"/>
  <c r="C138" i="9"/>
  <c r="D137" i="9"/>
  <c r="C137" i="9"/>
  <c r="D136" i="9"/>
  <c r="C136" i="9"/>
  <c r="D135" i="9"/>
  <c r="C135" i="9"/>
  <c r="D134" i="9"/>
  <c r="C134" i="9"/>
  <c r="D133" i="9"/>
  <c r="C133" i="9"/>
  <c r="D132" i="9"/>
  <c r="C132" i="9"/>
  <c r="D131" i="9"/>
  <c r="C131" i="9"/>
  <c r="D130" i="9"/>
  <c r="C130" i="9"/>
  <c r="D129" i="9"/>
  <c r="C129" i="9"/>
  <c r="D128" i="9"/>
  <c r="C128" i="9"/>
  <c r="D127" i="9"/>
  <c r="C127" i="9"/>
  <c r="D126" i="9"/>
  <c r="C126" i="9"/>
  <c r="D125" i="9"/>
  <c r="C125" i="9"/>
  <c r="D124" i="9"/>
  <c r="C124" i="9"/>
  <c r="D123" i="9"/>
  <c r="C123" i="9"/>
  <c r="D122" i="9"/>
  <c r="C122" i="9"/>
  <c r="D121" i="9"/>
  <c r="C121" i="9"/>
  <c r="D120" i="9"/>
  <c r="C120" i="9"/>
  <c r="D119" i="9"/>
  <c r="C119" i="9"/>
  <c r="D118" i="9"/>
  <c r="C118" i="9"/>
  <c r="D117" i="9"/>
  <c r="C117" i="9"/>
  <c r="D116" i="9"/>
  <c r="C116" i="9"/>
  <c r="D115" i="9"/>
  <c r="C115" i="9"/>
  <c r="D114" i="9"/>
  <c r="C114" i="9"/>
  <c r="D113" i="9"/>
  <c r="C113" i="9"/>
  <c r="D112" i="9"/>
  <c r="C112" i="9"/>
  <c r="D111" i="9"/>
  <c r="C111" i="9"/>
  <c r="D110" i="9"/>
  <c r="C110" i="9"/>
  <c r="D109" i="9"/>
  <c r="C109" i="9"/>
  <c r="D108" i="9"/>
  <c r="C108" i="9"/>
  <c r="D107" i="9"/>
  <c r="C107" i="9"/>
  <c r="D106" i="9"/>
  <c r="C106" i="9"/>
  <c r="D105" i="9"/>
  <c r="C105" i="9"/>
  <c r="D104" i="9"/>
  <c r="C104" i="9"/>
  <c r="D103" i="9"/>
  <c r="C103" i="9"/>
  <c r="D102" i="9"/>
  <c r="C102" i="9"/>
  <c r="D101" i="9"/>
  <c r="C101" i="9"/>
  <c r="D100" i="9"/>
  <c r="C100" i="9"/>
  <c r="D99" i="9"/>
  <c r="C99" i="9"/>
  <c r="D98" i="9"/>
  <c r="C98" i="9"/>
  <c r="D97" i="9"/>
  <c r="C97" i="9"/>
  <c r="D96" i="9"/>
  <c r="C96" i="9"/>
  <c r="D95" i="9"/>
  <c r="C95" i="9"/>
  <c r="D94" i="9"/>
  <c r="C94" i="9"/>
  <c r="D93" i="9"/>
  <c r="C93" i="9"/>
  <c r="D92" i="9"/>
  <c r="C92" i="9"/>
  <c r="D91" i="9"/>
  <c r="C91" i="9"/>
  <c r="D90" i="9"/>
  <c r="C90" i="9"/>
  <c r="D89" i="9"/>
  <c r="C89" i="9"/>
  <c r="D88" i="9"/>
  <c r="C88" i="9"/>
  <c r="D87" i="9"/>
  <c r="C87" i="9"/>
  <c r="D86" i="9"/>
  <c r="C86" i="9"/>
  <c r="D85" i="9"/>
  <c r="C85" i="9"/>
  <c r="D84" i="9"/>
  <c r="C84" i="9"/>
  <c r="D83" i="9"/>
  <c r="C83" i="9"/>
  <c r="D82" i="9"/>
  <c r="C82" i="9"/>
  <c r="D81" i="9"/>
  <c r="C81" i="9"/>
  <c r="D80" i="9"/>
  <c r="C80" i="9"/>
  <c r="D79" i="9"/>
  <c r="C79" i="9"/>
  <c r="D78" i="9"/>
  <c r="C78" i="9"/>
  <c r="D77" i="9"/>
  <c r="C77" i="9"/>
  <c r="D76" i="9"/>
  <c r="C76" i="9"/>
  <c r="D75" i="9"/>
  <c r="C75" i="9"/>
  <c r="D74" i="9"/>
  <c r="C74" i="9"/>
  <c r="D73" i="9"/>
  <c r="C73" i="9"/>
  <c r="D72" i="9"/>
  <c r="C72" i="9"/>
  <c r="D71" i="9"/>
  <c r="C71" i="9"/>
  <c r="D70" i="9"/>
  <c r="C70" i="9"/>
  <c r="D69" i="9"/>
  <c r="C69" i="9"/>
  <c r="D68" i="9"/>
  <c r="C68" i="9"/>
  <c r="D67" i="9"/>
  <c r="C67" i="9"/>
  <c r="D66" i="9"/>
  <c r="C66" i="9"/>
  <c r="D65" i="9"/>
  <c r="C65" i="9"/>
  <c r="D64" i="9"/>
  <c r="C64" i="9"/>
  <c r="D63" i="9"/>
  <c r="C63" i="9"/>
  <c r="D62" i="9"/>
  <c r="C62" i="9"/>
  <c r="D61" i="9"/>
  <c r="C61" i="9"/>
  <c r="D60" i="9"/>
  <c r="C60" i="9"/>
  <c r="D59" i="9"/>
  <c r="C59" i="9"/>
  <c r="D58" i="9"/>
  <c r="C58" i="9"/>
  <c r="D57" i="9"/>
  <c r="C57" i="9"/>
  <c r="D56" i="9"/>
  <c r="C56" i="9"/>
  <c r="D55" i="9"/>
  <c r="C55" i="9"/>
  <c r="D54" i="9"/>
  <c r="C54" i="9"/>
  <c r="D53" i="9"/>
  <c r="C53" i="9"/>
  <c r="D52" i="9"/>
  <c r="C52" i="9"/>
  <c r="D51" i="9"/>
  <c r="C51" i="9"/>
  <c r="D50" i="9"/>
  <c r="C50" i="9"/>
  <c r="D49" i="9"/>
  <c r="C49" i="9"/>
  <c r="D48" i="9"/>
  <c r="C48" i="9"/>
  <c r="D47" i="9"/>
  <c r="C47" i="9"/>
  <c r="D46" i="9"/>
  <c r="C46" i="9"/>
  <c r="D45" i="9"/>
  <c r="C45" i="9"/>
  <c r="D44" i="9"/>
  <c r="C44" i="9"/>
  <c r="D43" i="9"/>
  <c r="C43" i="9"/>
  <c r="D42" i="9"/>
  <c r="C42" i="9"/>
  <c r="D41" i="9"/>
  <c r="C41" i="9"/>
  <c r="D40" i="9"/>
  <c r="C40" i="9"/>
  <c r="D39" i="9"/>
  <c r="C39" i="9"/>
  <c r="D38" i="9"/>
  <c r="C38" i="9"/>
  <c r="D37" i="9"/>
  <c r="C37" i="9"/>
  <c r="D36" i="9"/>
  <c r="C36" i="9"/>
  <c r="D35" i="9"/>
  <c r="C35" i="9"/>
  <c r="D34" i="9"/>
  <c r="C34" i="9"/>
  <c r="D33" i="9"/>
  <c r="C33" i="9"/>
  <c r="D32" i="9"/>
  <c r="C32" i="9"/>
  <c r="D31" i="9"/>
  <c r="C31" i="9"/>
  <c r="D30" i="9"/>
  <c r="C30" i="9"/>
  <c r="D29" i="9"/>
  <c r="C29" i="9"/>
  <c r="D28" i="9"/>
  <c r="C28" i="9"/>
  <c r="D27" i="9"/>
  <c r="C27" i="9"/>
  <c r="D26" i="9"/>
  <c r="C26" i="9"/>
  <c r="D25" i="9"/>
  <c r="C25" i="9"/>
  <c r="D24" i="9"/>
  <c r="C24" i="9"/>
  <c r="D23" i="9"/>
  <c r="C23" i="9"/>
  <c r="D22" i="9"/>
  <c r="C22" i="9"/>
  <c r="D21" i="9"/>
  <c r="C21" i="9"/>
  <c r="D20" i="9"/>
  <c r="C20" i="9"/>
  <c r="D19" i="9"/>
  <c r="C19" i="9"/>
  <c r="D18" i="9"/>
  <c r="C18" i="9"/>
  <c r="D17" i="9"/>
  <c r="C17" i="9"/>
  <c r="D16" i="9"/>
  <c r="C16" i="9"/>
  <c r="D15" i="9"/>
  <c r="C15" i="9"/>
  <c r="D14" i="9"/>
  <c r="C14" i="9"/>
  <c r="D13" i="9"/>
  <c r="C13" i="9"/>
  <c r="D12" i="9"/>
  <c r="C12" i="9"/>
  <c r="D11" i="9"/>
  <c r="C11" i="9"/>
  <c r="D10" i="9"/>
  <c r="C10" i="9"/>
  <c r="D9" i="9"/>
  <c r="C9" i="9"/>
  <c r="D8" i="9"/>
  <c r="C8" i="9"/>
  <c r="D7" i="9"/>
  <c r="C7" i="9"/>
  <c r="D6" i="9"/>
  <c r="C6" i="9"/>
  <c r="D4" i="9"/>
  <c r="C4" i="9"/>
  <c r="B4" i="9"/>
  <c r="D1056" i="36"/>
  <c r="C1056" i="36"/>
  <c r="D1055" i="36"/>
  <c r="C1055" i="36"/>
  <c r="D1054" i="36"/>
  <c r="C1054" i="36"/>
  <c r="D1053" i="36"/>
  <c r="C1053" i="36"/>
  <c r="D1052" i="36"/>
  <c r="C1052" i="36"/>
  <c r="D1051" i="36"/>
  <c r="C1051" i="36"/>
  <c r="D1050" i="36"/>
  <c r="C1050" i="36"/>
  <c r="D1049" i="36"/>
  <c r="C1049" i="36"/>
  <c r="D1048" i="36"/>
  <c r="C1048" i="36"/>
  <c r="D1047" i="36"/>
  <c r="C1047" i="36"/>
  <c r="D1046" i="36"/>
  <c r="C1046" i="36"/>
  <c r="D1045" i="36"/>
  <c r="C1045" i="36"/>
  <c r="D1044" i="36"/>
  <c r="C1044" i="36"/>
  <c r="D1043" i="36"/>
  <c r="C1043" i="36"/>
  <c r="D1042" i="36"/>
  <c r="C1042" i="36"/>
  <c r="D1041" i="36"/>
  <c r="C1041" i="36"/>
  <c r="D1040" i="36"/>
  <c r="C1040" i="36"/>
  <c r="D1039" i="36"/>
  <c r="C1039" i="36"/>
  <c r="D1038" i="36"/>
  <c r="C1038" i="36"/>
  <c r="D1037" i="36"/>
  <c r="C1037" i="36"/>
  <c r="D1036" i="36"/>
  <c r="C1036" i="36"/>
  <c r="D1035" i="36"/>
  <c r="C1035" i="36"/>
  <c r="D1034" i="36"/>
  <c r="C1034" i="36"/>
  <c r="D1033" i="36"/>
  <c r="C1033" i="36"/>
  <c r="D1032" i="36"/>
  <c r="C1032" i="36"/>
  <c r="D1031" i="36"/>
  <c r="C1031" i="36"/>
  <c r="D1030" i="36"/>
  <c r="C1030" i="36"/>
  <c r="D1029" i="36"/>
  <c r="C1029" i="36"/>
  <c r="D1028" i="36"/>
  <c r="C1028" i="36"/>
  <c r="D1027" i="36"/>
  <c r="C1027" i="36"/>
  <c r="D1026" i="36"/>
  <c r="C1026" i="36"/>
  <c r="D1025" i="36"/>
  <c r="C1025" i="36"/>
  <c r="D1024" i="36"/>
  <c r="C1024" i="36"/>
  <c r="D1023" i="36"/>
  <c r="C1023" i="36"/>
  <c r="D1022" i="36"/>
  <c r="C1022" i="36"/>
  <c r="D1021" i="36"/>
  <c r="C1021" i="36"/>
  <c r="D1020" i="36"/>
  <c r="C1020" i="36"/>
  <c r="D1019" i="36"/>
  <c r="C1019" i="36"/>
  <c r="D1018" i="36"/>
  <c r="C1018" i="36"/>
  <c r="D1017" i="36"/>
  <c r="C1017" i="36"/>
  <c r="D1016" i="36"/>
  <c r="C1016" i="36"/>
  <c r="D1015" i="36"/>
  <c r="C1015" i="36"/>
  <c r="D1014" i="36"/>
  <c r="C1014" i="36"/>
  <c r="D1013" i="36"/>
  <c r="C1013" i="36"/>
  <c r="D1012" i="36"/>
  <c r="C1012" i="36"/>
  <c r="D1011" i="36"/>
  <c r="C1011" i="36"/>
  <c r="D1010" i="36"/>
  <c r="C1010" i="36"/>
  <c r="D1009" i="36"/>
  <c r="C1009" i="36"/>
  <c r="D1008" i="36"/>
  <c r="C1008" i="36"/>
  <c r="D1007" i="36"/>
  <c r="C1007" i="36"/>
  <c r="D1006" i="36"/>
  <c r="C1006" i="36"/>
  <c r="D1005" i="36"/>
  <c r="C1005" i="36"/>
  <c r="D1004" i="36"/>
  <c r="C1004" i="36"/>
  <c r="D1003" i="36"/>
  <c r="C1003" i="36"/>
  <c r="D1002" i="36"/>
  <c r="C1002" i="36"/>
  <c r="D1001" i="36"/>
  <c r="C1001" i="36"/>
  <c r="D1000" i="36"/>
  <c r="C1000" i="36"/>
  <c r="D999" i="36"/>
  <c r="C999" i="36"/>
  <c r="D998" i="36"/>
  <c r="C998" i="36"/>
  <c r="D997" i="36"/>
  <c r="C997" i="36"/>
  <c r="D996" i="36"/>
  <c r="C996" i="36"/>
  <c r="D995" i="36"/>
  <c r="C995" i="36"/>
  <c r="D994" i="36"/>
  <c r="C994" i="36"/>
  <c r="D993" i="36"/>
  <c r="C993" i="36"/>
  <c r="D992" i="36"/>
  <c r="C992" i="36"/>
  <c r="D991" i="36"/>
  <c r="C991" i="36"/>
  <c r="D990" i="36"/>
  <c r="C990" i="36"/>
  <c r="D989" i="36"/>
  <c r="C989" i="36"/>
  <c r="D988" i="36"/>
  <c r="C988" i="36"/>
  <c r="D987" i="36"/>
  <c r="C987" i="36"/>
  <c r="D986" i="36"/>
  <c r="C986" i="36"/>
  <c r="D985" i="36"/>
  <c r="C985" i="36"/>
  <c r="D984" i="36"/>
  <c r="C984" i="36"/>
  <c r="D983" i="36"/>
  <c r="C983" i="36"/>
  <c r="D982" i="36"/>
  <c r="C982" i="36"/>
  <c r="D981" i="36"/>
  <c r="C981" i="36"/>
  <c r="D980" i="36"/>
  <c r="C980" i="36"/>
  <c r="D979" i="36"/>
  <c r="C979" i="36"/>
  <c r="D978" i="36"/>
  <c r="C978" i="36"/>
  <c r="D977" i="36"/>
  <c r="C977" i="36"/>
  <c r="D976" i="36"/>
  <c r="C976" i="36"/>
  <c r="D975" i="36"/>
  <c r="C975" i="36"/>
  <c r="D974" i="36"/>
  <c r="C974" i="36"/>
  <c r="D973" i="36"/>
  <c r="C973" i="36"/>
  <c r="D972" i="36"/>
  <c r="C972" i="36"/>
  <c r="D971" i="36"/>
  <c r="C971" i="36"/>
  <c r="D970" i="36"/>
  <c r="C970" i="36"/>
  <c r="D969" i="36"/>
  <c r="C969" i="36"/>
  <c r="D968" i="36"/>
  <c r="C968" i="36"/>
  <c r="D967" i="36"/>
  <c r="C967" i="36"/>
  <c r="D966" i="36"/>
  <c r="C966" i="36"/>
  <c r="D965" i="36"/>
  <c r="C965" i="36"/>
  <c r="D964" i="36"/>
  <c r="C964" i="36"/>
  <c r="D963" i="36"/>
  <c r="C963" i="36"/>
  <c r="D962" i="36"/>
  <c r="C962" i="36"/>
  <c r="D961" i="36"/>
  <c r="C961" i="36"/>
  <c r="D960" i="36"/>
  <c r="C960" i="36"/>
  <c r="D959" i="36"/>
  <c r="C959" i="36"/>
  <c r="D958" i="36"/>
  <c r="C958" i="36"/>
  <c r="D957" i="36"/>
  <c r="C957" i="36"/>
  <c r="D956" i="36"/>
  <c r="C956" i="36"/>
  <c r="D955" i="36"/>
  <c r="C955" i="36"/>
  <c r="D954" i="36"/>
  <c r="C954" i="36"/>
  <c r="D953" i="36"/>
  <c r="C953" i="36"/>
  <c r="D952" i="36"/>
  <c r="C952" i="36"/>
  <c r="D951" i="36"/>
  <c r="C951" i="36"/>
  <c r="D950" i="36"/>
  <c r="C950" i="36"/>
  <c r="D949" i="36"/>
  <c r="C949" i="36"/>
  <c r="D948" i="36"/>
  <c r="C948" i="36"/>
  <c r="D947" i="36"/>
  <c r="C947" i="36"/>
  <c r="D946" i="36"/>
  <c r="C946" i="36"/>
  <c r="D945" i="36"/>
  <c r="C945" i="36"/>
  <c r="D944" i="36"/>
  <c r="C944" i="36"/>
  <c r="D943" i="36"/>
  <c r="C943" i="36"/>
  <c r="D942" i="36"/>
  <c r="C942" i="36"/>
  <c r="D941" i="36"/>
  <c r="C941" i="36"/>
  <c r="D940" i="36"/>
  <c r="C940" i="36"/>
  <c r="D939" i="36"/>
  <c r="C939" i="36"/>
  <c r="D938" i="36"/>
  <c r="C938" i="36"/>
  <c r="D937" i="36"/>
  <c r="C937" i="36"/>
  <c r="D936" i="36"/>
  <c r="C936" i="36"/>
  <c r="D935" i="36"/>
  <c r="C935" i="36"/>
  <c r="D934" i="36"/>
  <c r="C934" i="36"/>
  <c r="D933" i="36"/>
  <c r="C933" i="36"/>
  <c r="D932" i="36"/>
  <c r="C932" i="36"/>
  <c r="D931" i="36"/>
  <c r="C931" i="36"/>
  <c r="D930" i="36"/>
  <c r="C930" i="36"/>
  <c r="D929" i="36"/>
  <c r="C929" i="36"/>
  <c r="D928" i="36"/>
  <c r="C928" i="36"/>
  <c r="D927" i="36"/>
  <c r="C927" i="36"/>
  <c r="D926" i="36"/>
  <c r="C926" i="36"/>
  <c r="D925" i="36"/>
  <c r="C925" i="36"/>
  <c r="D924" i="36"/>
  <c r="C924" i="36"/>
  <c r="D923" i="36"/>
  <c r="C923" i="36"/>
  <c r="D922" i="36"/>
  <c r="C922" i="36"/>
  <c r="D921" i="36"/>
  <c r="C921" i="36"/>
  <c r="D920" i="36"/>
  <c r="C920" i="36"/>
  <c r="D919" i="36"/>
  <c r="C919" i="36"/>
  <c r="D918" i="36"/>
  <c r="C918" i="36"/>
  <c r="D917" i="36"/>
  <c r="C917" i="36"/>
  <c r="D916" i="36"/>
  <c r="C916" i="36"/>
  <c r="D915" i="36"/>
  <c r="C915" i="36"/>
  <c r="D914" i="36"/>
  <c r="C914" i="36"/>
  <c r="D913" i="36"/>
  <c r="C913" i="36"/>
  <c r="D912" i="36"/>
  <c r="C912" i="36"/>
  <c r="D911" i="36"/>
  <c r="C911" i="36"/>
  <c r="D910" i="36"/>
  <c r="C910" i="36"/>
  <c r="D909" i="36"/>
  <c r="C909" i="36"/>
  <c r="D908" i="36"/>
  <c r="C908" i="36"/>
  <c r="D907" i="36"/>
  <c r="C907" i="36"/>
  <c r="D906" i="36"/>
  <c r="C906" i="36"/>
  <c r="D905" i="36"/>
  <c r="C905" i="36"/>
  <c r="D904" i="36"/>
  <c r="C904" i="36"/>
  <c r="D903" i="36"/>
  <c r="C903" i="36"/>
  <c r="D902" i="36"/>
  <c r="C902" i="36"/>
  <c r="D901" i="36"/>
  <c r="C901" i="36"/>
  <c r="D900" i="36"/>
  <c r="C900" i="36"/>
  <c r="D899" i="36"/>
  <c r="C899" i="36"/>
  <c r="D898" i="36"/>
  <c r="C898" i="36"/>
  <c r="D897" i="36"/>
  <c r="C897" i="36"/>
  <c r="D896" i="36"/>
  <c r="C896" i="36"/>
  <c r="D895" i="36"/>
  <c r="C895" i="36"/>
  <c r="D894" i="36"/>
  <c r="C894" i="36"/>
  <c r="D893" i="36"/>
  <c r="C893" i="36"/>
  <c r="D892" i="36"/>
  <c r="C892" i="36"/>
  <c r="D891" i="36"/>
  <c r="C891" i="36"/>
  <c r="D890" i="36"/>
  <c r="C890" i="36"/>
  <c r="D889" i="36"/>
  <c r="C889" i="36"/>
  <c r="D888" i="36"/>
  <c r="C888" i="36"/>
  <c r="D887" i="36"/>
  <c r="C887" i="36"/>
  <c r="D886" i="36"/>
  <c r="C886" i="36"/>
  <c r="D885" i="36"/>
  <c r="C885" i="36"/>
  <c r="D884" i="36"/>
  <c r="C884" i="36"/>
  <c r="D883" i="36"/>
  <c r="C883" i="36"/>
  <c r="D882" i="36"/>
  <c r="C882" i="36"/>
  <c r="D881" i="36"/>
  <c r="C881" i="36"/>
  <c r="D880" i="36"/>
  <c r="C880" i="36"/>
  <c r="D879" i="36"/>
  <c r="C879" i="36"/>
  <c r="D878" i="36"/>
  <c r="C878" i="36"/>
  <c r="D877" i="36"/>
  <c r="C877" i="36"/>
  <c r="D876" i="36"/>
  <c r="C876" i="36"/>
  <c r="D875" i="36"/>
  <c r="C875" i="36"/>
  <c r="D874" i="36"/>
  <c r="C874" i="36"/>
  <c r="D873" i="36"/>
  <c r="C873" i="36"/>
  <c r="D872" i="36"/>
  <c r="C872" i="36"/>
  <c r="D871" i="36"/>
  <c r="C871" i="36"/>
  <c r="D870" i="36"/>
  <c r="C870" i="36"/>
  <c r="D869" i="36"/>
  <c r="C869" i="36"/>
  <c r="D868" i="36"/>
  <c r="C868" i="36"/>
  <c r="D867" i="36"/>
  <c r="C867" i="36"/>
  <c r="D866" i="36"/>
  <c r="C866" i="36"/>
  <c r="D865" i="36"/>
  <c r="C865" i="36"/>
  <c r="D864" i="36"/>
  <c r="C864" i="36"/>
  <c r="D863" i="36"/>
  <c r="C863" i="36"/>
  <c r="D862" i="36"/>
  <c r="C862" i="36"/>
  <c r="D861" i="36"/>
  <c r="C861" i="36"/>
  <c r="D860" i="36"/>
  <c r="C860" i="36"/>
  <c r="D859" i="36"/>
  <c r="C859" i="36"/>
  <c r="D858" i="36"/>
  <c r="C858" i="36"/>
  <c r="D857" i="36"/>
  <c r="C857" i="36"/>
  <c r="D856" i="36"/>
  <c r="C856" i="36"/>
  <c r="D855" i="36"/>
  <c r="C855" i="36"/>
  <c r="D854" i="36"/>
  <c r="C854" i="36"/>
  <c r="D853" i="36"/>
  <c r="C853" i="36"/>
  <c r="D852" i="36"/>
  <c r="C852" i="36"/>
  <c r="D851" i="36"/>
  <c r="C851" i="36"/>
  <c r="D850" i="36"/>
  <c r="C850" i="36"/>
  <c r="D849" i="36"/>
  <c r="C849" i="36"/>
  <c r="D848" i="36"/>
  <c r="C848" i="36"/>
  <c r="D847" i="36"/>
  <c r="C847" i="36"/>
  <c r="D846" i="36"/>
  <c r="C846" i="36"/>
  <c r="D845" i="36"/>
  <c r="C845" i="36"/>
  <c r="D844" i="36"/>
  <c r="C844" i="36"/>
  <c r="D843" i="36"/>
  <c r="C843" i="36"/>
  <c r="D842" i="36"/>
  <c r="C842" i="36"/>
  <c r="D841" i="36"/>
  <c r="C841" i="36"/>
  <c r="D840" i="36"/>
  <c r="C840" i="36"/>
  <c r="D839" i="36"/>
  <c r="C839" i="36"/>
  <c r="D838" i="36"/>
  <c r="C838" i="36"/>
  <c r="D837" i="36"/>
  <c r="C837" i="36"/>
  <c r="D836" i="36"/>
  <c r="C836" i="36"/>
  <c r="D835" i="36"/>
  <c r="C835" i="36"/>
  <c r="D834" i="36"/>
  <c r="C834" i="36"/>
  <c r="D833" i="36"/>
  <c r="C833" i="36"/>
  <c r="D832" i="36"/>
  <c r="C832" i="36"/>
  <c r="D831" i="36"/>
  <c r="C831" i="36"/>
  <c r="D830" i="36"/>
  <c r="C830" i="36"/>
  <c r="D829" i="36"/>
  <c r="C829" i="36"/>
  <c r="D828" i="36"/>
  <c r="C828" i="36"/>
  <c r="D827" i="36"/>
  <c r="C827" i="36"/>
  <c r="D826" i="36"/>
  <c r="C826" i="36"/>
  <c r="D825" i="36"/>
  <c r="C825" i="36"/>
  <c r="D824" i="36"/>
  <c r="C824" i="36"/>
  <c r="D823" i="36"/>
  <c r="C823" i="36"/>
  <c r="D822" i="36"/>
  <c r="C822" i="36"/>
  <c r="D821" i="36"/>
  <c r="C821" i="36"/>
  <c r="D820" i="36"/>
  <c r="C820" i="36"/>
  <c r="D819" i="36"/>
  <c r="C819" i="36"/>
  <c r="D818" i="36"/>
  <c r="C818" i="36"/>
  <c r="D817" i="36"/>
  <c r="C817" i="36"/>
  <c r="D816" i="36"/>
  <c r="C816" i="36"/>
  <c r="D815" i="36"/>
  <c r="C815" i="36"/>
  <c r="D814" i="36"/>
  <c r="C814" i="36"/>
  <c r="D813" i="36"/>
  <c r="C813" i="36"/>
  <c r="D812" i="36"/>
  <c r="C812" i="36"/>
  <c r="D811" i="36"/>
  <c r="C811" i="36"/>
  <c r="D810" i="36"/>
  <c r="C810" i="36"/>
  <c r="D809" i="36"/>
  <c r="C809" i="36"/>
  <c r="D808" i="36"/>
  <c r="C808" i="36"/>
  <c r="D807" i="36"/>
  <c r="C807" i="36"/>
  <c r="D806" i="36"/>
  <c r="C806" i="36"/>
  <c r="D805" i="36"/>
  <c r="C805" i="36"/>
  <c r="D804" i="36"/>
  <c r="C804" i="36"/>
  <c r="D803" i="36"/>
  <c r="C803" i="36"/>
  <c r="D802" i="36"/>
  <c r="C802" i="36"/>
  <c r="D801" i="36"/>
  <c r="C801" i="36"/>
  <c r="D800" i="36"/>
  <c r="C800" i="36"/>
  <c r="D799" i="36"/>
  <c r="C799" i="36"/>
  <c r="D798" i="36"/>
  <c r="C798" i="36"/>
  <c r="D797" i="36"/>
  <c r="C797" i="36"/>
  <c r="D796" i="36"/>
  <c r="C796" i="36"/>
  <c r="D795" i="36"/>
  <c r="C795" i="36"/>
  <c r="D794" i="36"/>
  <c r="C794" i="36"/>
  <c r="D793" i="36"/>
  <c r="C793" i="36"/>
  <c r="D792" i="36"/>
  <c r="C792" i="36"/>
  <c r="D791" i="36"/>
  <c r="C791" i="36"/>
  <c r="D790" i="36"/>
  <c r="C790" i="36"/>
  <c r="D789" i="36"/>
  <c r="C789" i="36"/>
  <c r="D788" i="36"/>
  <c r="C788" i="36"/>
  <c r="D787" i="36"/>
  <c r="C787" i="36"/>
  <c r="D786" i="36"/>
  <c r="C786" i="36"/>
  <c r="D785" i="36"/>
  <c r="C785" i="36"/>
  <c r="D784" i="36"/>
  <c r="C784" i="36"/>
  <c r="D783" i="36"/>
  <c r="C783" i="36"/>
  <c r="D782" i="36"/>
  <c r="C782" i="36"/>
  <c r="D781" i="36"/>
  <c r="C781" i="36"/>
  <c r="D780" i="36"/>
  <c r="C780" i="36"/>
  <c r="D779" i="36"/>
  <c r="C779" i="36"/>
  <c r="D778" i="36"/>
  <c r="C778" i="36"/>
  <c r="D777" i="36"/>
  <c r="C777" i="36"/>
  <c r="D776" i="36"/>
  <c r="C776" i="36"/>
  <c r="D775" i="36"/>
  <c r="C775" i="36"/>
  <c r="D774" i="36"/>
  <c r="C774" i="36"/>
  <c r="D773" i="36"/>
  <c r="C773" i="36"/>
  <c r="D772" i="36"/>
  <c r="C772" i="36"/>
  <c r="D771" i="36"/>
  <c r="C771" i="36"/>
  <c r="D770" i="36"/>
  <c r="C770" i="36"/>
  <c r="D769" i="36"/>
  <c r="C769" i="36"/>
  <c r="D768" i="36"/>
  <c r="C768" i="36"/>
  <c r="D767" i="36"/>
  <c r="C767" i="36"/>
  <c r="D766" i="36"/>
  <c r="C766" i="36"/>
  <c r="D765" i="36"/>
  <c r="C765" i="36"/>
  <c r="D764" i="36"/>
  <c r="C764" i="36"/>
  <c r="D763" i="36"/>
  <c r="C763" i="36"/>
  <c r="D762" i="36"/>
  <c r="C762" i="36"/>
  <c r="D761" i="36"/>
  <c r="C761" i="36"/>
  <c r="D760" i="36"/>
  <c r="C760" i="36"/>
  <c r="D759" i="36"/>
  <c r="C759" i="36"/>
  <c r="D758" i="36"/>
  <c r="C758" i="36"/>
  <c r="D757" i="36"/>
  <c r="C757" i="36"/>
  <c r="D756" i="36"/>
  <c r="C756" i="36"/>
  <c r="D755" i="36"/>
  <c r="C755" i="36"/>
  <c r="D754" i="36"/>
  <c r="C754" i="36"/>
  <c r="D753" i="36"/>
  <c r="C753" i="36"/>
  <c r="D752" i="36"/>
  <c r="C752" i="36"/>
  <c r="D751" i="36"/>
  <c r="C751" i="36"/>
  <c r="D750" i="36"/>
  <c r="C750" i="36"/>
  <c r="D749" i="36"/>
  <c r="C749" i="36"/>
  <c r="D748" i="36"/>
  <c r="C748" i="36"/>
  <c r="D747" i="36"/>
  <c r="C747" i="36"/>
  <c r="D746" i="36"/>
  <c r="C746" i="36"/>
  <c r="D745" i="36"/>
  <c r="C745" i="36"/>
  <c r="D744" i="36"/>
  <c r="C744" i="36"/>
  <c r="D743" i="36"/>
  <c r="C743" i="36"/>
  <c r="D742" i="36"/>
  <c r="C742" i="36"/>
  <c r="D741" i="36"/>
  <c r="C741" i="36"/>
  <c r="D740" i="36"/>
  <c r="C740" i="36"/>
  <c r="D739" i="36"/>
  <c r="C739" i="36"/>
  <c r="D738" i="36"/>
  <c r="C738" i="36"/>
  <c r="D737" i="36"/>
  <c r="C737" i="36"/>
  <c r="D736" i="36"/>
  <c r="C736" i="36"/>
  <c r="D735" i="36"/>
  <c r="C735" i="36"/>
  <c r="D734" i="36"/>
  <c r="C734" i="36"/>
  <c r="D733" i="36"/>
  <c r="C733" i="36"/>
  <c r="D732" i="36"/>
  <c r="C732" i="36"/>
  <c r="D731" i="36"/>
  <c r="C731" i="36"/>
  <c r="D730" i="36"/>
  <c r="C730" i="36"/>
  <c r="D729" i="36"/>
  <c r="C729" i="36"/>
  <c r="D728" i="36"/>
  <c r="C728" i="36"/>
  <c r="D727" i="36"/>
  <c r="C727" i="36"/>
  <c r="D726" i="36"/>
  <c r="C726" i="36"/>
  <c r="D725" i="36"/>
  <c r="C725" i="36"/>
  <c r="D724" i="36"/>
  <c r="C724" i="36"/>
  <c r="D723" i="36"/>
  <c r="C723" i="36"/>
  <c r="D722" i="36"/>
  <c r="C722" i="36"/>
  <c r="D721" i="36"/>
  <c r="C721" i="36"/>
  <c r="D720" i="36"/>
  <c r="C720" i="36"/>
  <c r="D719" i="36"/>
  <c r="C719" i="36"/>
  <c r="D718" i="36"/>
  <c r="C718" i="36"/>
  <c r="D717" i="36"/>
  <c r="C717" i="36"/>
  <c r="D716" i="36"/>
  <c r="C716" i="36"/>
  <c r="D715" i="36"/>
  <c r="C715" i="36"/>
  <c r="D714" i="36"/>
  <c r="C714" i="36"/>
  <c r="D713" i="36"/>
  <c r="C713" i="36"/>
  <c r="D712" i="36"/>
  <c r="C712" i="36"/>
  <c r="D711" i="36"/>
  <c r="C711" i="36"/>
  <c r="D710" i="36"/>
  <c r="C710" i="36"/>
  <c r="D709" i="36"/>
  <c r="C709" i="36"/>
  <c r="D708" i="36"/>
  <c r="C708" i="36"/>
  <c r="D707" i="36"/>
  <c r="C707" i="36"/>
  <c r="D706" i="36"/>
  <c r="C706" i="36"/>
  <c r="D705" i="36"/>
  <c r="C705" i="36"/>
  <c r="D704" i="36"/>
  <c r="C704" i="36"/>
  <c r="D703" i="36"/>
  <c r="C703" i="36"/>
  <c r="D702" i="36"/>
  <c r="C702" i="36"/>
  <c r="D701" i="36"/>
  <c r="C701" i="36"/>
  <c r="D700" i="36"/>
  <c r="C700" i="36"/>
  <c r="D699" i="36"/>
  <c r="C699" i="36"/>
  <c r="D698" i="36"/>
  <c r="C698" i="36"/>
  <c r="D697" i="36"/>
  <c r="C697" i="36"/>
  <c r="D696" i="36"/>
  <c r="C696" i="36"/>
  <c r="D695" i="36"/>
  <c r="C695" i="36"/>
  <c r="D694" i="36"/>
  <c r="C694" i="36"/>
  <c r="D693" i="36"/>
  <c r="C693" i="36"/>
  <c r="D692" i="36"/>
  <c r="C692" i="36"/>
  <c r="D691" i="36"/>
  <c r="C691" i="36"/>
  <c r="D690" i="36"/>
  <c r="C690" i="36"/>
  <c r="D689" i="36"/>
  <c r="C689" i="36"/>
  <c r="D688" i="36"/>
  <c r="C688" i="36"/>
  <c r="D687" i="36"/>
  <c r="C687" i="36"/>
  <c r="D686" i="36"/>
  <c r="C686" i="36"/>
  <c r="D685" i="36"/>
  <c r="C685" i="36"/>
  <c r="D684" i="36"/>
  <c r="C684" i="36"/>
  <c r="D683" i="36"/>
  <c r="C683" i="36"/>
  <c r="D682" i="36"/>
  <c r="C682" i="36"/>
  <c r="D681" i="36"/>
  <c r="C681" i="36"/>
  <c r="D680" i="36"/>
  <c r="C680" i="36"/>
  <c r="D679" i="36"/>
  <c r="C679" i="36"/>
  <c r="D678" i="36"/>
  <c r="C678" i="36"/>
  <c r="D677" i="36"/>
  <c r="C677" i="36"/>
  <c r="D676" i="36"/>
  <c r="C676" i="36"/>
  <c r="D675" i="36"/>
  <c r="C675" i="36"/>
  <c r="D674" i="36"/>
  <c r="C674" i="36"/>
  <c r="D673" i="36"/>
  <c r="C673" i="36"/>
  <c r="D672" i="36"/>
  <c r="C672" i="36"/>
  <c r="D671" i="36"/>
  <c r="C671" i="36"/>
  <c r="D670" i="36"/>
  <c r="C670" i="36"/>
  <c r="D669" i="36"/>
  <c r="C669" i="36"/>
  <c r="D668" i="36"/>
  <c r="C668" i="36"/>
  <c r="D667" i="36"/>
  <c r="C667" i="36"/>
  <c r="D666" i="36"/>
  <c r="C666" i="36"/>
  <c r="D665" i="36"/>
  <c r="C665" i="36"/>
  <c r="D664" i="36"/>
  <c r="C664" i="36"/>
  <c r="D663" i="36"/>
  <c r="C663" i="36"/>
  <c r="D662" i="36"/>
  <c r="C662" i="36"/>
  <c r="D661" i="36"/>
  <c r="C661" i="36"/>
  <c r="D660" i="36"/>
  <c r="C660" i="36"/>
  <c r="D659" i="36"/>
  <c r="C659" i="36"/>
  <c r="D658" i="36"/>
  <c r="C658" i="36"/>
  <c r="D657" i="36"/>
  <c r="C657" i="36"/>
  <c r="D656" i="36"/>
  <c r="C656" i="36"/>
  <c r="D655" i="36"/>
  <c r="C655" i="36"/>
  <c r="D654" i="36"/>
  <c r="C654" i="36"/>
  <c r="D653" i="36"/>
  <c r="C653" i="36"/>
  <c r="D652" i="36"/>
  <c r="C652" i="36"/>
  <c r="D651" i="36"/>
  <c r="C651" i="36"/>
  <c r="D650" i="36"/>
  <c r="C650" i="36"/>
  <c r="D649" i="36"/>
  <c r="C649" i="36"/>
  <c r="D648" i="36"/>
  <c r="C648" i="36"/>
  <c r="D647" i="36"/>
  <c r="C647" i="36"/>
  <c r="D646" i="36"/>
  <c r="C646" i="36"/>
  <c r="D645" i="36"/>
  <c r="C645" i="36"/>
  <c r="D644" i="36"/>
  <c r="C644" i="36"/>
  <c r="D643" i="36"/>
  <c r="C643" i="36"/>
  <c r="D642" i="36"/>
  <c r="C642" i="36"/>
  <c r="D641" i="36"/>
  <c r="C641" i="36"/>
  <c r="D640" i="36"/>
  <c r="C640" i="36"/>
  <c r="D639" i="36"/>
  <c r="C639" i="36"/>
  <c r="D638" i="36"/>
  <c r="C638" i="36"/>
  <c r="D637" i="36"/>
  <c r="C637" i="36"/>
  <c r="D636" i="36"/>
  <c r="C636" i="36"/>
  <c r="D635" i="36"/>
  <c r="C635" i="36"/>
  <c r="D634" i="36"/>
  <c r="C634" i="36"/>
  <c r="D633" i="36"/>
  <c r="C633" i="36"/>
  <c r="D632" i="36"/>
  <c r="C632" i="36"/>
  <c r="D631" i="36"/>
  <c r="C631" i="36"/>
  <c r="D630" i="36"/>
  <c r="C630" i="36"/>
  <c r="D629" i="36"/>
  <c r="C629" i="36"/>
  <c r="D628" i="36"/>
  <c r="C628" i="36"/>
  <c r="D627" i="36"/>
  <c r="C627" i="36"/>
  <c r="D626" i="36"/>
  <c r="C626" i="36"/>
  <c r="D625" i="36"/>
  <c r="C625" i="36"/>
  <c r="D624" i="36"/>
  <c r="C624" i="36"/>
  <c r="D623" i="36"/>
  <c r="C623" i="36"/>
  <c r="D622" i="36"/>
  <c r="C622" i="36"/>
  <c r="D621" i="36"/>
  <c r="C621" i="36"/>
  <c r="D620" i="36"/>
  <c r="C620" i="36"/>
  <c r="D619" i="36"/>
  <c r="C619" i="36"/>
  <c r="D618" i="36"/>
  <c r="C618" i="36"/>
  <c r="D617" i="36"/>
  <c r="C617" i="36"/>
  <c r="D616" i="36"/>
  <c r="C616" i="36"/>
  <c r="D615" i="36"/>
  <c r="C615" i="36"/>
  <c r="D614" i="36"/>
  <c r="C614" i="36"/>
  <c r="D613" i="36"/>
  <c r="C613" i="36"/>
  <c r="D612" i="36"/>
  <c r="C612" i="36"/>
  <c r="D611" i="36"/>
  <c r="C611" i="36"/>
  <c r="D610" i="36"/>
  <c r="C610" i="36"/>
  <c r="D609" i="36"/>
  <c r="C609" i="36"/>
  <c r="D608" i="36"/>
  <c r="C608" i="36"/>
  <c r="D607" i="36"/>
  <c r="C607" i="36"/>
  <c r="D606" i="36"/>
  <c r="C606" i="36"/>
  <c r="D605" i="36"/>
  <c r="C605" i="36"/>
  <c r="D604" i="36"/>
  <c r="C604" i="36"/>
  <c r="D603" i="36"/>
  <c r="C603" i="36"/>
  <c r="D602" i="36"/>
  <c r="C602" i="36"/>
  <c r="D601" i="36"/>
  <c r="C601" i="36"/>
  <c r="D600" i="36"/>
  <c r="C600" i="36"/>
  <c r="D599" i="36"/>
  <c r="C599" i="36"/>
  <c r="D598" i="36"/>
  <c r="C598" i="36"/>
  <c r="D597" i="36"/>
  <c r="C597" i="36"/>
  <c r="D596" i="36"/>
  <c r="C596" i="36"/>
  <c r="D595" i="36"/>
  <c r="C595" i="36"/>
  <c r="D594" i="36"/>
  <c r="C594" i="36"/>
  <c r="D593" i="36"/>
  <c r="C593" i="36"/>
  <c r="D592" i="36"/>
  <c r="C592" i="36"/>
  <c r="D591" i="36"/>
  <c r="C591" i="36"/>
  <c r="D590" i="36"/>
  <c r="C590" i="36"/>
  <c r="D589" i="36"/>
  <c r="C589" i="36"/>
  <c r="D588" i="36"/>
  <c r="C588" i="36"/>
  <c r="D587" i="36"/>
  <c r="C587" i="36"/>
  <c r="D586" i="36"/>
  <c r="C586" i="36"/>
  <c r="D585" i="36"/>
  <c r="C585" i="36"/>
  <c r="D584" i="36"/>
  <c r="C584" i="36"/>
  <c r="D583" i="36"/>
  <c r="C583" i="36"/>
  <c r="D582" i="36"/>
  <c r="C582" i="36"/>
  <c r="D581" i="36"/>
  <c r="C581" i="36"/>
  <c r="D580" i="36"/>
  <c r="C580" i="36"/>
  <c r="D579" i="36"/>
  <c r="C579" i="36"/>
  <c r="D578" i="36"/>
  <c r="C578" i="36"/>
  <c r="D577" i="36"/>
  <c r="C577" i="36"/>
  <c r="D576" i="36"/>
  <c r="C576" i="36"/>
  <c r="D575" i="36"/>
  <c r="C575" i="36"/>
  <c r="D574" i="36"/>
  <c r="C574" i="36"/>
  <c r="D573" i="36"/>
  <c r="C573" i="36"/>
  <c r="D572" i="36"/>
  <c r="C572" i="36"/>
  <c r="D571" i="36"/>
  <c r="C571" i="36"/>
  <c r="D570" i="36"/>
  <c r="C570" i="36"/>
  <c r="D569" i="36"/>
  <c r="C569" i="36"/>
  <c r="D568" i="36"/>
  <c r="C568" i="36"/>
  <c r="D567" i="36"/>
  <c r="C567" i="36"/>
  <c r="D566" i="36"/>
  <c r="C566" i="36"/>
  <c r="D565" i="36"/>
  <c r="C565" i="36"/>
  <c r="D564" i="36"/>
  <c r="C564" i="36"/>
  <c r="D563" i="36"/>
  <c r="C563" i="36"/>
  <c r="D562" i="36"/>
  <c r="C562" i="36"/>
  <c r="D561" i="36"/>
  <c r="C561" i="36"/>
  <c r="D560" i="36"/>
  <c r="C560" i="36"/>
  <c r="D559" i="36"/>
  <c r="C559" i="36"/>
  <c r="D558" i="36"/>
  <c r="C558" i="36"/>
  <c r="D557" i="36"/>
  <c r="C557" i="36"/>
  <c r="D556" i="36"/>
  <c r="C556" i="36"/>
  <c r="D555" i="36"/>
  <c r="C555" i="36"/>
  <c r="D554" i="36"/>
  <c r="C554" i="36"/>
  <c r="D553" i="36"/>
  <c r="C553" i="36"/>
  <c r="D552" i="36"/>
  <c r="C552" i="36"/>
  <c r="D551" i="36"/>
  <c r="C551" i="36"/>
  <c r="D550" i="36"/>
  <c r="C550" i="36"/>
  <c r="D549" i="36"/>
  <c r="C549" i="36"/>
  <c r="D548" i="36"/>
  <c r="C548" i="36"/>
  <c r="D547" i="36"/>
  <c r="C547" i="36"/>
  <c r="D546" i="36"/>
  <c r="C546" i="36"/>
  <c r="D545" i="36"/>
  <c r="C545" i="36"/>
  <c r="D544" i="36"/>
  <c r="C544" i="36"/>
  <c r="D543" i="36"/>
  <c r="C543" i="36"/>
  <c r="D542" i="36"/>
  <c r="C542" i="36"/>
  <c r="D541" i="36"/>
  <c r="C541" i="36"/>
  <c r="D540" i="36"/>
  <c r="C540" i="36"/>
  <c r="D539" i="36"/>
  <c r="C539" i="36"/>
  <c r="D538" i="36"/>
  <c r="C538" i="36"/>
  <c r="D537" i="36"/>
  <c r="C537" i="36"/>
  <c r="D536" i="36"/>
  <c r="C536" i="36"/>
  <c r="D535" i="36"/>
  <c r="C535" i="36"/>
  <c r="D534" i="36"/>
  <c r="C534" i="36"/>
  <c r="D533" i="36"/>
  <c r="C533" i="36"/>
  <c r="D532" i="36"/>
  <c r="C532" i="36"/>
  <c r="D531" i="36"/>
  <c r="C531" i="36"/>
  <c r="D530" i="36"/>
  <c r="C530" i="36"/>
  <c r="D529" i="36"/>
  <c r="C529" i="36"/>
  <c r="D528" i="36"/>
  <c r="C528" i="36"/>
  <c r="D527" i="36"/>
  <c r="C527" i="36"/>
  <c r="D526" i="36"/>
  <c r="C526" i="36"/>
  <c r="D525" i="36"/>
  <c r="C525" i="36"/>
  <c r="D524" i="36"/>
  <c r="C524" i="36"/>
  <c r="D523" i="36"/>
  <c r="C523" i="36"/>
  <c r="D522" i="36"/>
  <c r="C522" i="36"/>
  <c r="D521" i="36"/>
  <c r="C521" i="36"/>
  <c r="D520" i="36"/>
  <c r="C520" i="36"/>
  <c r="D519" i="36"/>
  <c r="C519" i="36"/>
  <c r="D518" i="36"/>
  <c r="C518" i="36"/>
  <c r="D517" i="36"/>
  <c r="C517" i="36"/>
  <c r="D516" i="36"/>
  <c r="C516" i="36"/>
  <c r="D515" i="36"/>
  <c r="C515" i="36"/>
  <c r="D514" i="36"/>
  <c r="C514" i="36"/>
  <c r="D513" i="36"/>
  <c r="C513" i="36"/>
  <c r="D512" i="36"/>
  <c r="C512" i="36"/>
  <c r="D511" i="36"/>
  <c r="C511" i="36"/>
  <c r="D510" i="36"/>
  <c r="C510" i="36"/>
  <c r="D509" i="36"/>
  <c r="C509" i="36"/>
  <c r="D508" i="36"/>
  <c r="C508" i="36"/>
  <c r="D507" i="36"/>
  <c r="C507" i="36"/>
  <c r="D506" i="36"/>
  <c r="C506" i="36"/>
  <c r="D505" i="36"/>
  <c r="C505" i="36"/>
  <c r="D504" i="36"/>
  <c r="C504" i="36"/>
  <c r="D503" i="36"/>
  <c r="C503" i="36"/>
  <c r="D502" i="36"/>
  <c r="C502" i="36"/>
  <c r="D501" i="36"/>
  <c r="C501" i="36"/>
  <c r="D500" i="36"/>
  <c r="C500" i="36"/>
  <c r="D499" i="36"/>
  <c r="C499" i="36"/>
  <c r="D498" i="36"/>
  <c r="C498" i="36"/>
  <c r="D497" i="36"/>
  <c r="C497" i="36"/>
  <c r="D496" i="36"/>
  <c r="C496" i="36"/>
  <c r="D495" i="36"/>
  <c r="C495" i="36"/>
  <c r="D494" i="36"/>
  <c r="C494" i="36"/>
  <c r="D493" i="36"/>
  <c r="C493" i="36"/>
  <c r="D492" i="36"/>
  <c r="C492" i="36"/>
  <c r="D491" i="36"/>
  <c r="C491" i="36"/>
  <c r="D490" i="36"/>
  <c r="C490" i="36"/>
  <c r="D489" i="36"/>
  <c r="C489" i="36"/>
  <c r="D488" i="36"/>
  <c r="C488" i="36"/>
  <c r="D487" i="36"/>
  <c r="C487" i="36"/>
  <c r="D486" i="36"/>
  <c r="C486" i="36"/>
  <c r="D485" i="36"/>
  <c r="C485" i="36"/>
  <c r="D484" i="36"/>
  <c r="C484" i="36"/>
  <c r="D483" i="36"/>
  <c r="C483" i="36"/>
  <c r="D482" i="36"/>
  <c r="C482" i="36"/>
  <c r="D481" i="36"/>
  <c r="C481" i="36"/>
  <c r="D480" i="36"/>
  <c r="C480" i="36"/>
  <c r="D479" i="36"/>
  <c r="C479" i="36"/>
  <c r="D478" i="36"/>
  <c r="C478" i="36"/>
  <c r="D477" i="36"/>
  <c r="C477" i="36"/>
  <c r="D476" i="36"/>
  <c r="C476" i="36"/>
  <c r="D475" i="36"/>
  <c r="C475" i="36"/>
  <c r="D474" i="36"/>
  <c r="C474" i="36"/>
  <c r="D473" i="36"/>
  <c r="C473" i="36"/>
  <c r="D472" i="36"/>
  <c r="C472" i="36"/>
  <c r="D471" i="36"/>
  <c r="C471" i="36"/>
  <c r="D470" i="36"/>
  <c r="C470" i="36"/>
  <c r="D469" i="36"/>
  <c r="C469" i="36"/>
  <c r="D468" i="36"/>
  <c r="C468" i="36"/>
  <c r="D467" i="36"/>
  <c r="C467" i="36"/>
  <c r="D466" i="36"/>
  <c r="C466" i="36"/>
  <c r="D465" i="36"/>
  <c r="C465" i="36"/>
  <c r="D464" i="36"/>
  <c r="C464" i="36"/>
  <c r="D463" i="36"/>
  <c r="C463" i="36"/>
  <c r="D462" i="36"/>
  <c r="C462" i="36"/>
  <c r="D461" i="36"/>
  <c r="C461" i="36"/>
  <c r="D460" i="36"/>
  <c r="C460" i="36"/>
  <c r="D459" i="36"/>
  <c r="C459" i="36"/>
  <c r="D458" i="36"/>
  <c r="C458" i="36"/>
  <c r="D457" i="36"/>
  <c r="C457" i="36"/>
  <c r="D456" i="36"/>
  <c r="C456" i="36"/>
  <c r="D455" i="36"/>
  <c r="C455" i="36"/>
  <c r="D454" i="36"/>
  <c r="C454" i="36"/>
  <c r="D453" i="36"/>
  <c r="C453" i="36"/>
  <c r="D452" i="36"/>
  <c r="C452" i="36"/>
  <c r="D451" i="36"/>
  <c r="C451" i="36"/>
  <c r="D450" i="36"/>
  <c r="C450" i="36"/>
  <c r="D449" i="36"/>
  <c r="C449" i="36"/>
  <c r="D448" i="36"/>
  <c r="C448" i="36"/>
  <c r="D447" i="36"/>
  <c r="C447" i="36"/>
  <c r="D446" i="36"/>
  <c r="C446" i="36"/>
  <c r="D445" i="36"/>
  <c r="C445" i="36"/>
  <c r="D444" i="36"/>
  <c r="C444" i="36"/>
  <c r="D443" i="36"/>
  <c r="C443" i="36"/>
  <c r="D442" i="36"/>
  <c r="C442" i="36"/>
  <c r="D441" i="36"/>
  <c r="C441" i="36"/>
  <c r="D440" i="36"/>
  <c r="C440" i="36"/>
  <c r="D439" i="36"/>
  <c r="C439" i="36"/>
  <c r="D438" i="36"/>
  <c r="C438" i="36"/>
  <c r="D437" i="36"/>
  <c r="C437" i="36"/>
  <c r="D436" i="36"/>
  <c r="C436" i="36"/>
  <c r="D435" i="36"/>
  <c r="C435" i="36"/>
  <c r="D434" i="36"/>
  <c r="C434" i="36"/>
  <c r="D433" i="36"/>
  <c r="C433" i="36"/>
  <c r="D432" i="36"/>
  <c r="C432" i="36"/>
  <c r="D431" i="36"/>
  <c r="C431" i="36"/>
  <c r="D430" i="36"/>
  <c r="C430" i="36"/>
  <c r="D429" i="36"/>
  <c r="C429" i="36"/>
  <c r="D428" i="36"/>
  <c r="C428" i="36"/>
  <c r="D427" i="36"/>
  <c r="C427" i="36"/>
  <c r="D426" i="36"/>
  <c r="C426" i="36"/>
  <c r="D425" i="36"/>
  <c r="C425" i="36"/>
  <c r="D424" i="36"/>
  <c r="C424" i="36"/>
  <c r="D423" i="36"/>
  <c r="C423" i="36"/>
  <c r="D422" i="36"/>
  <c r="C422" i="36"/>
  <c r="D421" i="36"/>
  <c r="C421" i="36"/>
  <c r="D420" i="36"/>
  <c r="C420" i="36"/>
  <c r="D419" i="36"/>
  <c r="C419" i="36"/>
  <c r="D418" i="36"/>
  <c r="C418" i="36"/>
  <c r="D417" i="36"/>
  <c r="C417" i="36"/>
  <c r="D416" i="36"/>
  <c r="C416" i="36"/>
  <c r="D415" i="36"/>
  <c r="C415" i="36"/>
  <c r="D414" i="36"/>
  <c r="C414" i="36"/>
  <c r="D413" i="36"/>
  <c r="C413" i="36"/>
  <c r="D412" i="36"/>
  <c r="C412" i="36"/>
  <c r="D411" i="36"/>
  <c r="C411" i="36"/>
  <c r="D410" i="36"/>
  <c r="C410" i="36"/>
  <c r="D409" i="36"/>
  <c r="C409" i="36"/>
  <c r="D408" i="36"/>
  <c r="C408" i="36"/>
  <c r="D407" i="36"/>
  <c r="C407" i="36"/>
  <c r="D406" i="36"/>
  <c r="C406" i="36"/>
  <c r="D405" i="36"/>
  <c r="C405" i="36"/>
  <c r="D404" i="36"/>
  <c r="C404" i="36"/>
  <c r="D403" i="36"/>
  <c r="C403" i="36"/>
  <c r="D402" i="36"/>
  <c r="C402" i="36"/>
  <c r="D401" i="36"/>
  <c r="C401" i="36"/>
  <c r="D400" i="36"/>
  <c r="C400" i="36"/>
  <c r="D399" i="36"/>
  <c r="C399" i="36"/>
  <c r="D398" i="36"/>
  <c r="C398" i="36"/>
  <c r="D397" i="36"/>
  <c r="C397" i="36"/>
  <c r="D396" i="36"/>
  <c r="C396" i="36"/>
  <c r="D395" i="36"/>
  <c r="C395" i="36"/>
  <c r="D394" i="36"/>
  <c r="C394" i="36"/>
  <c r="D393" i="36"/>
  <c r="C393" i="36"/>
  <c r="D392" i="36"/>
  <c r="C392" i="36"/>
  <c r="D391" i="36"/>
  <c r="C391" i="36"/>
  <c r="D390" i="36"/>
  <c r="C390" i="36"/>
  <c r="D389" i="36"/>
  <c r="C389" i="36"/>
  <c r="D388" i="36"/>
  <c r="C388" i="36"/>
  <c r="D387" i="36"/>
  <c r="C387" i="36"/>
  <c r="D386" i="36"/>
  <c r="C386" i="36"/>
  <c r="D385" i="36"/>
  <c r="C385" i="36"/>
  <c r="D384" i="36"/>
  <c r="C384" i="36"/>
  <c r="D383" i="36"/>
  <c r="C383" i="36"/>
  <c r="D382" i="36"/>
  <c r="C382" i="36"/>
  <c r="D381" i="36"/>
  <c r="C381" i="36"/>
  <c r="D380" i="36"/>
  <c r="C380" i="36"/>
  <c r="D379" i="36"/>
  <c r="C379" i="36"/>
  <c r="D378" i="36"/>
  <c r="C378" i="36"/>
  <c r="D377" i="36"/>
  <c r="C377" i="36"/>
  <c r="D376" i="36"/>
  <c r="C376" i="36"/>
  <c r="D375" i="36"/>
  <c r="C375" i="36"/>
  <c r="D374" i="36"/>
  <c r="C374" i="36"/>
  <c r="D373" i="36"/>
  <c r="C373" i="36"/>
  <c r="D372" i="36"/>
  <c r="C372" i="36"/>
  <c r="D371" i="36"/>
  <c r="C371" i="36"/>
  <c r="D370" i="36"/>
  <c r="C370" i="36"/>
  <c r="D369" i="36"/>
  <c r="C369" i="36"/>
  <c r="D368" i="36"/>
  <c r="C368" i="36"/>
  <c r="D367" i="36"/>
  <c r="C367" i="36"/>
  <c r="D366" i="36"/>
  <c r="C366" i="36"/>
  <c r="D365" i="36"/>
  <c r="C365" i="36"/>
  <c r="D364" i="36"/>
  <c r="C364" i="36"/>
  <c r="D363" i="36"/>
  <c r="C363" i="36"/>
  <c r="D362" i="36"/>
  <c r="C362" i="36"/>
  <c r="D361" i="36"/>
  <c r="C361" i="36"/>
  <c r="D360" i="36"/>
  <c r="C360" i="36"/>
  <c r="D359" i="36"/>
  <c r="C359" i="36"/>
  <c r="D358" i="36"/>
  <c r="C358" i="36"/>
  <c r="D357" i="36"/>
  <c r="C357" i="36"/>
  <c r="D356" i="36"/>
  <c r="C356" i="36"/>
  <c r="D355" i="36"/>
  <c r="C355" i="36"/>
  <c r="D354" i="36"/>
  <c r="C354" i="36"/>
  <c r="D353" i="36"/>
  <c r="C353" i="36"/>
  <c r="D352" i="36"/>
  <c r="C352" i="36"/>
  <c r="D351" i="36"/>
  <c r="C351" i="36"/>
  <c r="D350" i="36"/>
  <c r="C350" i="36"/>
  <c r="D349" i="36"/>
  <c r="C349" i="36"/>
  <c r="D348" i="36"/>
  <c r="C348" i="36"/>
  <c r="D347" i="36"/>
  <c r="C347" i="36"/>
  <c r="D346" i="36"/>
  <c r="C346" i="36"/>
  <c r="D345" i="36"/>
  <c r="C345" i="36"/>
  <c r="D344" i="36"/>
  <c r="C344" i="36"/>
  <c r="D343" i="36"/>
  <c r="C343" i="36"/>
  <c r="D342" i="36"/>
  <c r="C342" i="36"/>
  <c r="D341" i="36"/>
  <c r="C341" i="36"/>
  <c r="D340" i="36"/>
  <c r="C340" i="36"/>
  <c r="D339" i="36"/>
  <c r="C339" i="36"/>
  <c r="D338" i="36"/>
  <c r="C338" i="36"/>
  <c r="D337" i="36"/>
  <c r="C337" i="36"/>
  <c r="D336" i="36"/>
  <c r="C336" i="36"/>
  <c r="D335" i="36"/>
  <c r="C335" i="36"/>
  <c r="D334" i="36"/>
  <c r="C334" i="36"/>
  <c r="D333" i="36"/>
  <c r="C333" i="36"/>
  <c r="D332" i="36"/>
  <c r="C332" i="36"/>
  <c r="D331" i="36"/>
  <c r="C331" i="36"/>
  <c r="D330" i="36"/>
  <c r="C330" i="36"/>
  <c r="D329" i="36"/>
  <c r="C329" i="36"/>
  <c r="D328" i="36"/>
  <c r="C328" i="36"/>
  <c r="D327" i="36"/>
  <c r="C327" i="36"/>
  <c r="D326" i="36"/>
  <c r="C326" i="36"/>
  <c r="D325" i="36"/>
  <c r="C325" i="36"/>
  <c r="D324" i="36"/>
  <c r="C324" i="36"/>
  <c r="D323" i="36"/>
  <c r="C323" i="36"/>
  <c r="D322" i="36"/>
  <c r="C322" i="36"/>
  <c r="D321" i="36"/>
  <c r="C321" i="36"/>
  <c r="D320" i="36"/>
  <c r="C320" i="36"/>
  <c r="D319" i="36"/>
  <c r="C319" i="36"/>
  <c r="D318" i="36"/>
  <c r="C318" i="36"/>
  <c r="D317" i="36"/>
  <c r="C317" i="36"/>
  <c r="D316" i="36"/>
  <c r="C316" i="36"/>
  <c r="D315" i="36"/>
  <c r="C315" i="36"/>
  <c r="D314" i="36"/>
  <c r="C314" i="36"/>
  <c r="D313" i="36"/>
  <c r="C313" i="36"/>
  <c r="D312" i="36"/>
  <c r="C312" i="36"/>
  <c r="D311" i="36"/>
  <c r="C311" i="36"/>
  <c r="D310" i="36"/>
  <c r="C310" i="36"/>
  <c r="D309" i="36"/>
  <c r="C309" i="36"/>
  <c r="D308" i="36"/>
  <c r="C308" i="36"/>
  <c r="D307" i="36"/>
  <c r="C307" i="36"/>
  <c r="D306" i="36"/>
  <c r="C306" i="36"/>
  <c r="D305" i="36"/>
  <c r="C305" i="36"/>
  <c r="D304" i="36"/>
  <c r="C304" i="36"/>
  <c r="D303" i="36"/>
  <c r="C303" i="36"/>
  <c r="D302" i="36"/>
  <c r="C302" i="36"/>
  <c r="D301" i="36"/>
  <c r="C301" i="36"/>
  <c r="D300" i="36"/>
  <c r="C300" i="36"/>
  <c r="D299" i="36"/>
  <c r="C299" i="36"/>
  <c r="D298" i="36"/>
  <c r="C298" i="36"/>
  <c r="D297" i="36"/>
  <c r="C297" i="36"/>
  <c r="D296" i="36"/>
  <c r="C296" i="36"/>
  <c r="D295" i="36"/>
  <c r="C295" i="36"/>
  <c r="D294" i="36"/>
  <c r="C294" i="36"/>
  <c r="D293" i="36"/>
  <c r="C293" i="36"/>
  <c r="D292" i="36"/>
  <c r="C292" i="36"/>
  <c r="D291" i="36"/>
  <c r="C291" i="36"/>
  <c r="D290" i="36"/>
  <c r="C290" i="36"/>
  <c r="D289" i="36"/>
  <c r="C289" i="36"/>
  <c r="D288" i="36"/>
  <c r="C288" i="36"/>
  <c r="D287" i="36"/>
  <c r="C287" i="36"/>
  <c r="D286" i="36"/>
  <c r="C286" i="36"/>
  <c r="D285" i="36"/>
  <c r="C285" i="36"/>
  <c r="D284" i="36"/>
  <c r="C284" i="36"/>
  <c r="D283" i="36"/>
  <c r="C283" i="36"/>
  <c r="D282" i="36"/>
  <c r="C282" i="36"/>
  <c r="D281" i="36"/>
  <c r="C281" i="36"/>
  <c r="D280" i="36"/>
  <c r="C280" i="36"/>
  <c r="D279" i="36"/>
  <c r="C279" i="36"/>
  <c r="D278" i="36"/>
  <c r="C278" i="36"/>
  <c r="D277" i="36"/>
  <c r="C277" i="36"/>
  <c r="D276" i="36"/>
  <c r="C276" i="36"/>
  <c r="D275" i="36"/>
  <c r="C275" i="36"/>
  <c r="D274" i="36"/>
  <c r="C274" i="36"/>
  <c r="D273" i="36"/>
  <c r="C273" i="36"/>
  <c r="D272" i="36"/>
  <c r="C272" i="36"/>
  <c r="D271" i="36"/>
  <c r="C271" i="36"/>
  <c r="D270" i="36"/>
  <c r="C270" i="36"/>
  <c r="D269" i="36"/>
  <c r="C269" i="36"/>
  <c r="D268" i="36"/>
  <c r="C268" i="36"/>
  <c r="D267" i="36"/>
  <c r="C267" i="36"/>
  <c r="D266" i="36"/>
  <c r="C266" i="36"/>
  <c r="D265" i="36"/>
  <c r="C265" i="36"/>
  <c r="D264" i="36"/>
  <c r="C264" i="36"/>
  <c r="D263" i="36"/>
  <c r="C263" i="36"/>
  <c r="D262" i="36"/>
  <c r="C262" i="36"/>
  <c r="D261" i="36"/>
  <c r="C261" i="36"/>
  <c r="D260" i="36"/>
  <c r="C260" i="36"/>
  <c r="D259" i="36"/>
  <c r="C259" i="36"/>
  <c r="D258" i="36"/>
  <c r="C258" i="36"/>
  <c r="D257" i="36"/>
  <c r="C257" i="36"/>
  <c r="D256" i="36"/>
  <c r="C256" i="36"/>
  <c r="D255" i="36"/>
  <c r="C255" i="36"/>
  <c r="D254" i="36"/>
  <c r="C254" i="36"/>
  <c r="D253" i="36"/>
  <c r="C253" i="36"/>
  <c r="D252" i="36"/>
  <c r="C252" i="36"/>
  <c r="D251" i="36"/>
  <c r="C251" i="36"/>
  <c r="D250" i="36"/>
  <c r="C250" i="36"/>
  <c r="D249" i="36"/>
  <c r="C249" i="36"/>
  <c r="D248" i="36"/>
  <c r="C248" i="36"/>
  <c r="D247" i="36"/>
  <c r="C247" i="36"/>
  <c r="D246" i="36"/>
  <c r="C246" i="36"/>
  <c r="D245" i="36"/>
  <c r="C245" i="36"/>
  <c r="D244" i="36"/>
  <c r="C244" i="36"/>
  <c r="D243" i="36"/>
  <c r="C243" i="36"/>
  <c r="D242" i="36"/>
  <c r="C242" i="36"/>
  <c r="D241" i="36"/>
  <c r="C241" i="36"/>
  <c r="D240" i="36"/>
  <c r="C240" i="36"/>
  <c r="D239" i="36"/>
  <c r="C239" i="36"/>
  <c r="D238" i="36"/>
  <c r="C238" i="36"/>
  <c r="D237" i="36"/>
  <c r="C237" i="36"/>
  <c r="D236" i="36"/>
  <c r="C236" i="36"/>
  <c r="D235" i="36"/>
  <c r="C235" i="36"/>
  <c r="D234" i="36"/>
  <c r="C234" i="36"/>
  <c r="D233" i="36"/>
  <c r="C233" i="36"/>
  <c r="D232" i="36"/>
  <c r="C232" i="36"/>
  <c r="D231" i="36"/>
  <c r="C231" i="36"/>
  <c r="D230" i="36"/>
  <c r="C230" i="36"/>
  <c r="D229" i="36"/>
  <c r="C229" i="36"/>
  <c r="D228" i="36"/>
  <c r="C228" i="36"/>
  <c r="D227" i="36"/>
  <c r="C227" i="36"/>
  <c r="D226" i="36"/>
  <c r="C226" i="36"/>
  <c r="D225" i="36"/>
  <c r="C225" i="36"/>
  <c r="D224" i="36"/>
  <c r="C224" i="36"/>
  <c r="D223" i="36"/>
  <c r="C223" i="36"/>
  <c r="D222" i="36"/>
  <c r="C222" i="36"/>
  <c r="D221" i="36"/>
  <c r="C221" i="36"/>
  <c r="D220" i="36"/>
  <c r="C220" i="36"/>
  <c r="D219" i="36"/>
  <c r="C219" i="36"/>
  <c r="D218" i="36"/>
  <c r="C218" i="36"/>
  <c r="D217" i="36"/>
  <c r="C217" i="36"/>
  <c r="D216" i="36"/>
  <c r="C216" i="36"/>
  <c r="D215" i="36"/>
  <c r="C215" i="36"/>
  <c r="D214" i="36"/>
  <c r="C214" i="36"/>
  <c r="D213" i="36"/>
  <c r="C213" i="36"/>
  <c r="D212" i="36"/>
  <c r="C212" i="36"/>
  <c r="D211" i="36"/>
  <c r="C211" i="36"/>
  <c r="D210" i="36"/>
  <c r="C210" i="36"/>
  <c r="D209" i="36"/>
  <c r="C209" i="36"/>
  <c r="D208" i="36"/>
  <c r="C208" i="36"/>
  <c r="D207" i="36"/>
  <c r="C207" i="36"/>
  <c r="D206" i="36"/>
  <c r="C206" i="36"/>
  <c r="D205" i="36"/>
  <c r="C205" i="36"/>
  <c r="D204" i="36"/>
  <c r="C204" i="36"/>
  <c r="D203" i="36"/>
  <c r="C203" i="36"/>
  <c r="D202" i="36"/>
  <c r="C202" i="36"/>
  <c r="D201" i="36"/>
  <c r="C201" i="36"/>
  <c r="D200" i="36"/>
  <c r="C200" i="36"/>
  <c r="D199" i="36"/>
  <c r="C199" i="36"/>
  <c r="D198" i="36"/>
  <c r="C198" i="36"/>
  <c r="D197" i="36"/>
  <c r="C197" i="36"/>
  <c r="D196" i="36"/>
  <c r="C196" i="36"/>
  <c r="D195" i="36"/>
  <c r="C195" i="36"/>
  <c r="D194" i="36"/>
  <c r="C194" i="36"/>
  <c r="D193" i="36"/>
  <c r="C193" i="36"/>
  <c r="D192" i="36"/>
  <c r="C192" i="36"/>
  <c r="D191" i="36"/>
  <c r="C191" i="36"/>
  <c r="D190" i="36"/>
  <c r="C190" i="36"/>
  <c r="D189" i="36"/>
  <c r="C189" i="36"/>
  <c r="D188" i="36"/>
  <c r="C188" i="36"/>
  <c r="D187" i="36"/>
  <c r="C187" i="36"/>
  <c r="D186" i="36"/>
  <c r="C186" i="36"/>
  <c r="D185" i="36"/>
  <c r="C185" i="36"/>
  <c r="D184" i="36"/>
  <c r="C184" i="36"/>
  <c r="D183" i="36"/>
  <c r="C183" i="36"/>
  <c r="D182" i="36"/>
  <c r="C182" i="36"/>
  <c r="D181" i="36"/>
  <c r="C181" i="36"/>
  <c r="D180" i="36"/>
  <c r="C180" i="36"/>
  <c r="D179" i="36"/>
  <c r="C179" i="36"/>
  <c r="D178" i="36"/>
  <c r="C178" i="36"/>
  <c r="D177" i="36"/>
  <c r="C177" i="36"/>
  <c r="D176" i="36"/>
  <c r="C176" i="36"/>
  <c r="D175" i="36"/>
  <c r="C175" i="36"/>
  <c r="D174" i="36"/>
  <c r="C174" i="36"/>
  <c r="D173" i="36"/>
  <c r="C173" i="36"/>
  <c r="D172" i="36"/>
  <c r="C172" i="36"/>
  <c r="D171" i="36"/>
  <c r="C171" i="36"/>
  <c r="D170" i="36"/>
  <c r="C170" i="36"/>
  <c r="D169" i="36"/>
  <c r="C169" i="36"/>
  <c r="D168" i="36"/>
  <c r="C168" i="36"/>
  <c r="D167" i="36"/>
  <c r="C167" i="36"/>
  <c r="D166" i="36"/>
  <c r="C166" i="36"/>
  <c r="D165" i="36"/>
  <c r="C165" i="36"/>
  <c r="D164" i="36"/>
  <c r="C164" i="36"/>
  <c r="D163" i="36"/>
  <c r="C163" i="36"/>
  <c r="D162" i="36"/>
  <c r="C162" i="36"/>
  <c r="D161" i="36"/>
  <c r="C161" i="36"/>
  <c r="D160" i="36"/>
  <c r="C160" i="36"/>
  <c r="D159" i="36"/>
  <c r="C159" i="36"/>
  <c r="D158" i="36"/>
  <c r="C158" i="36"/>
  <c r="D157" i="36"/>
  <c r="C157" i="36"/>
  <c r="D156" i="36"/>
  <c r="C156" i="36"/>
  <c r="D155" i="36"/>
  <c r="C155" i="36"/>
  <c r="D154" i="36"/>
  <c r="C154" i="36"/>
  <c r="D153" i="36"/>
  <c r="C153" i="36"/>
  <c r="D152" i="36"/>
  <c r="C152" i="36"/>
  <c r="D151" i="36"/>
  <c r="C151" i="36"/>
  <c r="D150" i="36"/>
  <c r="C150" i="36"/>
  <c r="D149" i="36"/>
  <c r="C149" i="36"/>
  <c r="D148" i="36"/>
  <c r="C148" i="36"/>
  <c r="D147" i="36"/>
  <c r="C147" i="36"/>
  <c r="D146" i="36"/>
  <c r="C146" i="36"/>
  <c r="D145" i="36"/>
  <c r="C145" i="36"/>
  <c r="D144" i="36"/>
  <c r="C144" i="36"/>
  <c r="D143" i="36"/>
  <c r="C143" i="36"/>
  <c r="D142" i="36"/>
  <c r="C142" i="36"/>
  <c r="D141" i="36"/>
  <c r="C141" i="36"/>
  <c r="D140" i="36"/>
  <c r="C140" i="36"/>
  <c r="D139" i="36"/>
  <c r="C139" i="36"/>
  <c r="D138" i="36"/>
  <c r="C138" i="36"/>
  <c r="D137" i="36"/>
  <c r="C137" i="36"/>
  <c r="D136" i="36"/>
  <c r="C136" i="36"/>
  <c r="D135" i="36"/>
  <c r="C135" i="36"/>
  <c r="D134" i="36"/>
  <c r="C134" i="36"/>
  <c r="D133" i="36"/>
  <c r="C133" i="36"/>
  <c r="D132" i="36"/>
  <c r="C132" i="36"/>
  <c r="D131" i="36"/>
  <c r="C131" i="36"/>
  <c r="D130" i="36"/>
  <c r="C130" i="36"/>
  <c r="D129" i="36"/>
  <c r="C129" i="36"/>
  <c r="D128" i="36"/>
  <c r="C128" i="36"/>
  <c r="D127" i="36"/>
  <c r="C127" i="36"/>
  <c r="D126" i="36"/>
  <c r="C126" i="36"/>
  <c r="D125" i="36"/>
  <c r="C125" i="36"/>
  <c r="D124" i="36"/>
  <c r="C124" i="36"/>
  <c r="D123" i="36"/>
  <c r="C123" i="36"/>
  <c r="D122" i="36"/>
  <c r="C122" i="36"/>
  <c r="D121" i="36"/>
  <c r="C121" i="36"/>
  <c r="D120" i="36"/>
  <c r="C120" i="36"/>
  <c r="D119" i="36"/>
  <c r="C119" i="36"/>
  <c r="D118" i="36"/>
  <c r="C118" i="36"/>
  <c r="D117" i="36"/>
  <c r="C117" i="36"/>
  <c r="D116" i="36"/>
  <c r="C116" i="36"/>
  <c r="D115" i="36"/>
  <c r="C115" i="36"/>
  <c r="D114" i="36"/>
  <c r="C114" i="36"/>
  <c r="D113" i="36"/>
  <c r="C113" i="36"/>
  <c r="D112" i="36"/>
  <c r="C112" i="36"/>
  <c r="D111" i="36"/>
  <c r="C111" i="36"/>
  <c r="D110" i="36"/>
  <c r="C110" i="36"/>
  <c r="D109" i="36"/>
  <c r="C109" i="36"/>
  <c r="D108" i="36"/>
  <c r="C108" i="36"/>
  <c r="D107" i="36"/>
  <c r="C107" i="36"/>
  <c r="D106" i="36"/>
  <c r="C106" i="36"/>
  <c r="D105" i="36"/>
  <c r="C105" i="36"/>
  <c r="D104" i="36"/>
  <c r="C104" i="36"/>
  <c r="D103" i="36"/>
  <c r="C103" i="36"/>
  <c r="D102" i="36"/>
  <c r="C102" i="36"/>
  <c r="D101" i="36"/>
  <c r="C101" i="36"/>
  <c r="D100" i="36"/>
  <c r="C100" i="36"/>
  <c r="D99" i="36"/>
  <c r="C99" i="36"/>
  <c r="D98" i="36"/>
  <c r="C98" i="36"/>
  <c r="D97" i="36"/>
  <c r="C97" i="36"/>
  <c r="D96" i="36"/>
  <c r="C96" i="36"/>
  <c r="D95" i="36"/>
  <c r="C95" i="36"/>
  <c r="D94" i="36"/>
  <c r="C94" i="36"/>
  <c r="D93" i="36"/>
  <c r="C93" i="36"/>
  <c r="D92" i="36"/>
  <c r="C92" i="36"/>
  <c r="D91" i="36"/>
  <c r="C91" i="36"/>
  <c r="D90" i="36"/>
  <c r="C90" i="36"/>
  <c r="D89" i="36"/>
  <c r="C89" i="36"/>
  <c r="D88" i="36"/>
  <c r="C88" i="36"/>
  <c r="D87" i="36"/>
  <c r="C87" i="36"/>
  <c r="D86" i="36"/>
  <c r="C86" i="36"/>
  <c r="D85" i="36"/>
  <c r="C85" i="36"/>
  <c r="D84" i="36"/>
  <c r="C84" i="36"/>
  <c r="D83" i="36"/>
  <c r="C83" i="36"/>
  <c r="D82" i="36"/>
  <c r="C82" i="36"/>
  <c r="D81" i="36"/>
  <c r="C81" i="36"/>
  <c r="D80" i="36"/>
  <c r="C80" i="36"/>
  <c r="D79" i="36"/>
  <c r="C79" i="36"/>
  <c r="D78" i="36"/>
  <c r="C78" i="36"/>
  <c r="D77" i="36"/>
  <c r="C77" i="36"/>
  <c r="D76" i="36"/>
  <c r="C76" i="36"/>
  <c r="D75" i="36"/>
  <c r="C75" i="36"/>
  <c r="D74" i="36"/>
  <c r="C74" i="36"/>
  <c r="D73" i="36"/>
  <c r="C73" i="36"/>
  <c r="D72" i="36"/>
  <c r="C72" i="36"/>
  <c r="D71" i="36"/>
  <c r="C71" i="36"/>
  <c r="D70" i="36"/>
  <c r="C70" i="36"/>
  <c r="D69" i="36"/>
  <c r="C69" i="36"/>
  <c r="D68" i="36"/>
  <c r="C68" i="36"/>
  <c r="D67" i="36"/>
  <c r="C67" i="36"/>
  <c r="D66" i="36"/>
  <c r="C66" i="36"/>
  <c r="D65" i="36"/>
  <c r="C65" i="36"/>
  <c r="D64" i="36"/>
  <c r="C64" i="36"/>
  <c r="D63" i="36"/>
  <c r="C63" i="36"/>
  <c r="D62" i="36"/>
  <c r="C62" i="36"/>
  <c r="D61" i="36"/>
  <c r="C61" i="36"/>
  <c r="D60" i="36"/>
  <c r="C60" i="36"/>
  <c r="D59" i="36"/>
  <c r="C59" i="36"/>
  <c r="D58" i="36"/>
  <c r="C58" i="36"/>
  <c r="D57" i="36"/>
  <c r="C57" i="36"/>
  <c r="D56" i="36"/>
  <c r="C56" i="36"/>
  <c r="D55" i="36"/>
  <c r="C55" i="36"/>
  <c r="D54" i="36"/>
  <c r="C54" i="36"/>
  <c r="D53" i="36"/>
  <c r="C53" i="36"/>
  <c r="D52" i="36"/>
  <c r="C52" i="36"/>
  <c r="D51" i="36"/>
  <c r="C51" i="36"/>
  <c r="D50" i="36"/>
  <c r="C50" i="36"/>
  <c r="D49" i="36"/>
  <c r="C49" i="36"/>
  <c r="D48" i="36"/>
  <c r="C48" i="36"/>
  <c r="D47" i="36"/>
  <c r="C47" i="36"/>
  <c r="D46" i="36"/>
  <c r="C46" i="36"/>
  <c r="D45" i="36"/>
  <c r="C45" i="36"/>
  <c r="D44" i="36"/>
  <c r="C44" i="36"/>
  <c r="D43" i="36"/>
  <c r="C43" i="36"/>
  <c r="D42" i="36"/>
  <c r="C42" i="36"/>
  <c r="D41" i="36"/>
  <c r="C41" i="36"/>
  <c r="D40" i="36"/>
  <c r="C40" i="36"/>
  <c r="D39" i="36"/>
  <c r="C39" i="36"/>
  <c r="D38" i="36"/>
  <c r="C38" i="36"/>
  <c r="D37" i="36"/>
  <c r="C37" i="36"/>
  <c r="D36" i="36"/>
  <c r="C36" i="36"/>
  <c r="D35" i="36"/>
  <c r="C35" i="36"/>
  <c r="D34" i="36"/>
  <c r="C34" i="36"/>
  <c r="D33" i="36"/>
  <c r="C33" i="36"/>
  <c r="D32" i="36"/>
  <c r="C32" i="36"/>
  <c r="D31" i="36"/>
  <c r="C31" i="36"/>
  <c r="D30" i="36"/>
  <c r="C30" i="36"/>
  <c r="D29" i="36"/>
  <c r="C29" i="36"/>
  <c r="D28" i="36"/>
  <c r="C28" i="36"/>
  <c r="D27" i="36"/>
  <c r="C27" i="36"/>
  <c r="D26" i="36"/>
  <c r="C26" i="36"/>
  <c r="D25" i="36"/>
  <c r="C25" i="36"/>
  <c r="D24" i="36"/>
  <c r="C24" i="36"/>
  <c r="D23" i="36"/>
  <c r="C23" i="36"/>
  <c r="D22" i="36"/>
  <c r="C22" i="36"/>
  <c r="D21" i="36"/>
  <c r="C21" i="36"/>
  <c r="D20" i="36"/>
  <c r="C20" i="36"/>
  <c r="D19" i="36"/>
  <c r="C19" i="36"/>
  <c r="D18" i="36"/>
  <c r="C18" i="36"/>
  <c r="D17" i="36"/>
  <c r="C17" i="36"/>
  <c r="D16" i="36"/>
  <c r="C16" i="36"/>
  <c r="D15" i="36"/>
  <c r="C15" i="36"/>
  <c r="D14" i="36"/>
  <c r="C14" i="36"/>
  <c r="D13" i="36"/>
  <c r="C13" i="36"/>
  <c r="D12" i="36"/>
  <c r="C12" i="36"/>
  <c r="D11" i="36"/>
  <c r="C11" i="36"/>
  <c r="D10" i="36"/>
  <c r="C10" i="36"/>
  <c r="D9" i="36"/>
  <c r="C9" i="36"/>
  <c r="D8" i="36"/>
  <c r="C8" i="36"/>
  <c r="D7" i="36"/>
  <c r="C7" i="36"/>
  <c r="D6" i="36"/>
  <c r="C6" i="36"/>
  <c r="D4" i="36"/>
  <c r="C4" i="36"/>
  <c r="B4" i="36"/>
  <c r="D1056" i="35"/>
  <c r="C1056" i="35"/>
  <c r="D1055" i="35"/>
  <c r="C1055" i="35"/>
  <c r="D1054" i="35"/>
  <c r="C1054" i="35"/>
  <c r="D1053" i="35"/>
  <c r="C1053" i="35"/>
  <c r="D1052" i="35"/>
  <c r="C1052" i="35"/>
  <c r="D1051" i="35"/>
  <c r="C1051" i="35"/>
  <c r="D1050" i="35"/>
  <c r="C1050" i="35"/>
  <c r="D1049" i="35"/>
  <c r="C1049" i="35"/>
  <c r="D1048" i="35"/>
  <c r="C1048" i="35"/>
  <c r="D1047" i="35"/>
  <c r="C1047" i="35"/>
  <c r="D1046" i="35"/>
  <c r="C1046" i="35"/>
  <c r="D1045" i="35"/>
  <c r="C1045" i="35"/>
  <c r="D1044" i="35"/>
  <c r="C1044" i="35"/>
  <c r="D1043" i="35"/>
  <c r="C1043" i="35"/>
  <c r="D1042" i="35"/>
  <c r="C1042" i="35"/>
  <c r="D1041" i="35"/>
  <c r="C1041" i="35"/>
  <c r="D1040" i="35"/>
  <c r="C1040" i="35"/>
  <c r="D1039" i="35"/>
  <c r="C1039" i="35"/>
  <c r="D1038" i="35"/>
  <c r="C1038" i="35"/>
  <c r="D1037" i="35"/>
  <c r="C1037" i="35"/>
  <c r="D1036" i="35"/>
  <c r="C1036" i="35"/>
  <c r="D1035" i="35"/>
  <c r="C1035" i="35"/>
  <c r="D1034" i="35"/>
  <c r="C1034" i="35"/>
  <c r="D1033" i="35"/>
  <c r="C1033" i="35"/>
  <c r="D1032" i="35"/>
  <c r="C1032" i="35"/>
  <c r="D1031" i="35"/>
  <c r="C1031" i="35"/>
  <c r="D1030" i="35"/>
  <c r="C1030" i="35"/>
  <c r="D1029" i="35"/>
  <c r="C1029" i="35"/>
  <c r="D1028" i="35"/>
  <c r="C1028" i="35"/>
  <c r="D1027" i="35"/>
  <c r="C1027" i="35"/>
  <c r="D1026" i="35"/>
  <c r="C1026" i="35"/>
  <c r="D1025" i="35"/>
  <c r="C1025" i="35"/>
  <c r="D1024" i="35"/>
  <c r="C1024" i="35"/>
  <c r="D1023" i="35"/>
  <c r="C1023" i="35"/>
  <c r="D1022" i="35"/>
  <c r="C1022" i="35"/>
  <c r="D1021" i="35"/>
  <c r="C1021" i="35"/>
  <c r="D1020" i="35"/>
  <c r="C1020" i="35"/>
  <c r="D1019" i="35"/>
  <c r="C1019" i="35"/>
  <c r="D1018" i="35"/>
  <c r="C1018" i="35"/>
  <c r="D1017" i="35"/>
  <c r="C1017" i="35"/>
  <c r="D1016" i="35"/>
  <c r="C1016" i="35"/>
  <c r="D1015" i="35"/>
  <c r="C1015" i="35"/>
  <c r="D1014" i="35"/>
  <c r="C1014" i="35"/>
  <c r="D1013" i="35"/>
  <c r="C1013" i="35"/>
  <c r="D1012" i="35"/>
  <c r="C1012" i="35"/>
  <c r="D1011" i="35"/>
  <c r="C1011" i="35"/>
  <c r="D1010" i="35"/>
  <c r="C1010" i="35"/>
  <c r="D1009" i="35"/>
  <c r="C1009" i="35"/>
  <c r="D1008" i="35"/>
  <c r="C1008" i="35"/>
  <c r="D1007" i="35"/>
  <c r="C1007" i="35"/>
  <c r="D1006" i="35"/>
  <c r="C1006" i="35"/>
  <c r="D1005" i="35"/>
  <c r="C1005" i="35"/>
  <c r="D1004" i="35"/>
  <c r="C1004" i="35"/>
  <c r="D1003" i="35"/>
  <c r="C1003" i="35"/>
  <c r="D1002" i="35"/>
  <c r="C1002" i="35"/>
  <c r="D1001" i="35"/>
  <c r="C1001" i="35"/>
  <c r="D1000" i="35"/>
  <c r="C1000" i="35"/>
  <c r="D999" i="35"/>
  <c r="C999" i="35"/>
  <c r="D998" i="35"/>
  <c r="C998" i="35"/>
  <c r="D997" i="35"/>
  <c r="C997" i="35"/>
  <c r="D996" i="35"/>
  <c r="C996" i="35"/>
  <c r="D995" i="35"/>
  <c r="C995" i="35"/>
  <c r="D994" i="35"/>
  <c r="C994" i="35"/>
  <c r="D993" i="35"/>
  <c r="C993" i="35"/>
  <c r="D992" i="35"/>
  <c r="C992" i="35"/>
  <c r="D991" i="35"/>
  <c r="C991" i="35"/>
  <c r="D990" i="35"/>
  <c r="C990" i="35"/>
  <c r="D989" i="35"/>
  <c r="C989" i="35"/>
  <c r="D988" i="35"/>
  <c r="C988" i="35"/>
  <c r="D987" i="35"/>
  <c r="C987" i="35"/>
  <c r="D986" i="35"/>
  <c r="C986" i="35"/>
  <c r="D985" i="35"/>
  <c r="C985" i="35"/>
  <c r="D984" i="35"/>
  <c r="C984" i="35"/>
  <c r="D983" i="35"/>
  <c r="C983" i="35"/>
  <c r="D982" i="35"/>
  <c r="C982" i="35"/>
  <c r="D981" i="35"/>
  <c r="C981" i="35"/>
  <c r="D980" i="35"/>
  <c r="C980" i="35"/>
  <c r="D979" i="35"/>
  <c r="C979" i="35"/>
  <c r="D978" i="35"/>
  <c r="C978" i="35"/>
  <c r="D977" i="35"/>
  <c r="C977" i="35"/>
  <c r="D976" i="35"/>
  <c r="C976" i="35"/>
  <c r="D975" i="35"/>
  <c r="C975" i="35"/>
  <c r="D974" i="35"/>
  <c r="C974" i="35"/>
  <c r="D973" i="35"/>
  <c r="C973" i="35"/>
  <c r="D972" i="35"/>
  <c r="C972" i="35"/>
  <c r="D971" i="35"/>
  <c r="C971" i="35"/>
  <c r="D970" i="35"/>
  <c r="C970" i="35"/>
  <c r="D969" i="35"/>
  <c r="C969" i="35"/>
  <c r="D968" i="35"/>
  <c r="C968" i="35"/>
  <c r="D967" i="35"/>
  <c r="C967" i="35"/>
  <c r="D966" i="35"/>
  <c r="C966" i="35"/>
  <c r="D965" i="35"/>
  <c r="C965" i="35"/>
  <c r="D964" i="35"/>
  <c r="C964" i="35"/>
  <c r="D963" i="35"/>
  <c r="C963" i="35"/>
  <c r="D962" i="35"/>
  <c r="C962" i="35"/>
  <c r="D961" i="35"/>
  <c r="C961" i="35"/>
  <c r="D960" i="35"/>
  <c r="C960" i="35"/>
  <c r="D959" i="35"/>
  <c r="C959" i="35"/>
  <c r="D958" i="35"/>
  <c r="C958" i="35"/>
  <c r="D957" i="35"/>
  <c r="C957" i="35"/>
  <c r="D956" i="35"/>
  <c r="C956" i="35"/>
  <c r="D955" i="35"/>
  <c r="C955" i="35"/>
  <c r="D954" i="35"/>
  <c r="C954" i="35"/>
  <c r="D953" i="35"/>
  <c r="C953" i="35"/>
  <c r="D952" i="35"/>
  <c r="C952" i="35"/>
  <c r="D951" i="35"/>
  <c r="C951" i="35"/>
  <c r="D950" i="35"/>
  <c r="C950" i="35"/>
  <c r="D949" i="35"/>
  <c r="C949" i="35"/>
  <c r="D948" i="35"/>
  <c r="C948" i="35"/>
  <c r="D947" i="35"/>
  <c r="C947" i="35"/>
  <c r="D946" i="35"/>
  <c r="C946" i="35"/>
  <c r="D945" i="35"/>
  <c r="C945" i="35"/>
  <c r="D944" i="35"/>
  <c r="C944" i="35"/>
  <c r="D943" i="35"/>
  <c r="C943" i="35"/>
  <c r="D942" i="35"/>
  <c r="C942" i="35"/>
  <c r="D941" i="35"/>
  <c r="C941" i="35"/>
  <c r="D940" i="35"/>
  <c r="C940" i="35"/>
  <c r="D939" i="35"/>
  <c r="C939" i="35"/>
  <c r="D938" i="35"/>
  <c r="C938" i="35"/>
  <c r="D937" i="35"/>
  <c r="C937" i="35"/>
  <c r="D936" i="35"/>
  <c r="C936" i="35"/>
  <c r="D935" i="35"/>
  <c r="C935" i="35"/>
  <c r="D934" i="35"/>
  <c r="C934" i="35"/>
  <c r="D933" i="35"/>
  <c r="C933" i="35"/>
  <c r="D932" i="35"/>
  <c r="C932" i="35"/>
  <c r="D931" i="35"/>
  <c r="C931" i="35"/>
  <c r="D930" i="35"/>
  <c r="C930" i="35"/>
  <c r="D929" i="35"/>
  <c r="C929" i="35"/>
  <c r="D928" i="35"/>
  <c r="C928" i="35"/>
  <c r="D927" i="35"/>
  <c r="C927" i="35"/>
  <c r="D926" i="35"/>
  <c r="C926" i="35"/>
  <c r="D925" i="35"/>
  <c r="C925" i="35"/>
  <c r="D924" i="35"/>
  <c r="C924" i="35"/>
  <c r="D923" i="35"/>
  <c r="C923" i="35"/>
  <c r="D922" i="35"/>
  <c r="C922" i="35"/>
  <c r="D921" i="35"/>
  <c r="C921" i="35"/>
  <c r="D920" i="35"/>
  <c r="C920" i="35"/>
  <c r="D919" i="35"/>
  <c r="C919" i="35"/>
  <c r="D918" i="35"/>
  <c r="C918" i="35"/>
  <c r="D917" i="35"/>
  <c r="C917" i="35"/>
  <c r="D916" i="35"/>
  <c r="C916" i="35"/>
  <c r="D915" i="35"/>
  <c r="C915" i="35"/>
  <c r="D914" i="35"/>
  <c r="C914" i="35"/>
  <c r="D913" i="35"/>
  <c r="C913" i="35"/>
  <c r="D912" i="35"/>
  <c r="C912" i="35"/>
  <c r="D911" i="35"/>
  <c r="C911" i="35"/>
  <c r="D910" i="35"/>
  <c r="C910" i="35"/>
  <c r="D909" i="35"/>
  <c r="C909" i="35"/>
  <c r="D908" i="35"/>
  <c r="C908" i="35"/>
  <c r="D907" i="35"/>
  <c r="C907" i="35"/>
  <c r="D906" i="35"/>
  <c r="C906" i="35"/>
  <c r="D905" i="35"/>
  <c r="C905" i="35"/>
  <c r="D904" i="35"/>
  <c r="C904" i="35"/>
  <c r="D903" i="35"/>
  <c r="C903" i="35"/>
  <c r="D902" i="35"/>
  <c r="C902" i="35"/>
  <c r="D901" i="35"/>
  <c r="C901" i="35"/>
  <c r="D900" i="35"/>
  <c r="C900" i="35"/>
  <c r="D899" i="35"/>
  <c r="C899" i="35"/>
  <c r="D898" i="35"/>
  <c r="C898" i="35"/>
  <c r="D897" i="35"/>
  <c r="C897" i="35"/>
  <c r="D896" i="35"/>
  <c r="C896" i="35"/>
  <c r="D895" i="35"/>
  <c r="C895" i="35"/>
  <c r="D894" i="35"/>
  <c r="C894" i="35"/>
  <c r="D893" i="35"/>
  <c r="C893" i="35"/>
  <c r="D892" i="35"/>
  <c r="C892" i="35"/>
  <c r="D891" i="35"/>
  <c r="C891" i="35"/>
  <c r="D890" i="35"/>
  <c r="C890" i="35"/>
  <c r="D889" i="35"/>
  <c r="C889" i="35"/>
  <c r="D888" i="35"/>
  <c r="C888" i="35"/>
  <c r="D887" i="35"/>
  <c r="C887" i="35"/>
  <c r="D886" i="35"/>
  <c r="C886" i="35"/>
  <c r="D885" i="35"/>
  <c r="C885" i="35"/>
  <c r="D884" i="35"/>
  <c r="C884" i="35"/>
  <c r="D883" i="35"/>
  <c r="C883" i="35"/>
  <c r="D882" i="35"/>
  <c r="C882" i="35"/>
  <c r="D881" i="35"/>
  <c r="C881" i="35"/>
  <c r="D880" i="35"/>
  <c r="C880" i="35"/>
  <c r="D879" i="35"/>
  <c r="C879" i="35"/>
  <c r="D878" i="35"/>
  <c r="C878" i="35"/>
  <c r="D877" i="35"/>
  <c r="C877" i="35"/>
  <c r="D876" i="35"/>
  <c r="C876" i="35"/>
  <c r="D875" i="35"/>
  <c r="C875" i="35"/>
  <c r="D874" i="35"/>
  <c r="C874" i="35"/>
  <c r="D873" i="35"/>
  <c r="C873" i="35"/>
  <c r="D872" i="35"/>
  <c r="C872" i="35"/>
  <c r="D871" i="35"/>
  <c r="C871" i="35"/>
  <c r="D870" i="35"/>
  <c r="C870" i="35"/>
  <c r="D869" i="35"/>
  <c r="C869" i="35"/>
  <c r="D868" i="35"/>
  <c r="C868" i="35"/>
  <c r="D867" i="35"/>
  <c r="C867" i="35"/>
  <c r="D866" i="35"/>
  <c r="C866" i="35"/>
  <c r="D865" i="35"/>
  <c r="C865" i="35"/>
  <c r="D864" i="35"/>
  <c r="C864" i="35"/>
  <c r="D863" i="35"/>
  <c r="C863" i="35"/>
  <c r="D862" i="35"/>
  <c r="C862" i="35"/>
  <c r="D861" i="35"/>
  <c r="C861" i="35"/>
  <c r="D860" i="35"/>
  <c r="C860" i="35"/>
  <c r="D859" i="35"/>
  <c r="C859" i="35"/>
  <c r="D858" i="35"/>
  <c r="C858" i="35"/>
  <c r="D857" i="35"/>
  <c r="C857" i="35"/>
  <c r="D856" i="35"/>
  <c r="C856" i="35"/>
  <c r="D855" i="35"/>
  <c r="C855" i="35"/>
  <c r="D854" i="35"/>
  <c r="C854" i="35"/>
  <c r="D853" i="35"/>
  <c r="C853" i="35"/>
  <c r="D852" i="35"/>
  <c r="C852" i="35"/>
  <c r="D851" i="35"/>
  <c r="C851" i="35"/>
  <c r="D850" i="35"/>
  <c r="C850" i="35"/>
  <c r="D849" i="35"/>
  <c r="C849" i="35"/>
  <c r="D848" i="35"/>
  <c r="C848" i="35"/>
  <c r="D847" i="35"/>
  <c r="C847" i="35"/>
  <c r="D846" i="35"/>
  <c r="C846" i="35"/>
  <c r="D845" i="35"/>
  <c r="C845" i="35"/>
  <c r="D844" i="35"/>
  <c r="C844" i="35"/>
  <c r="D843" i="35"/>
  <c r="C843" i="35"/>
  <c r="D842" i="35"/>
  <c r="C842" i="35"/>
  <c r="D841" i="35"/>
  <c r="C841" i="35"/>
  <c r="D840" i="35"/>
  <c r="C840" i="35"/>
  <c r="D839" i="35"/>
  <c r="C839" i="35"/>
  <c r="D838" i="35"/>
  <c r="C838" i="35"/>
  <c r="D837" i="35"/>
  <c r="C837" i="35"/>
  <c r="D836" i="35"/>
  <c r="C836" i="35"/>
  <c r="D835" i="35"/>
  <c r="C835" i="35"/>
  <c r="D834" i="35"/>
  <c r="C834" i="35"/>
  <c r="D833" i="35"/>
  <c r="C833" i="35"/>
  <c r="D832" i="35"/>
  <c r="C832" i="35"/>
  <c r="D831" i="35"/>
  <c r="C831" i="35"/>
  <c r="D830" i="35"/>
  <c r="C830" i="35"/>
  <c r="D829" i="35"/>
  <c r="C829" i="35"/>
  <c r="D828" i="35"/>
  <c r="C828" i="35"/>
  <c r="D827" i="35"/>
  <c r="C827" i="35"/>
  <c r="D826" i="35"/>
  <c r="C826" i="35"/>
  <c r="D825" i="35"/>
  <c r="C825" i="35"/>
  <c r="D824" i="35"/>
  <c r="C824" i="35"/>
  <c r="D823" i="35"/>
  <c r="C823" i="35"/>
  <c r="D822" i="35"/>
  <c r="C822" i="35"/>
  <c r="D821" i="35"/>
  <c r="C821" i="35"/>
  <c r="D820" i="35"/>
  <c r="C820" i="35"/>
  <c r="D819" i="35"/>
  <c r="C819" i="35"/>
  <c r="D818" i="35"/>
  <c r="C818" i="35"/>
  <c r="D817" i="35"/>
  <c r="C817" i="35"/>
  <c r="D816" i="35"/>
  <c r="C816" i="35"/>
  <c r="D815" i="35"/>
  <c r="C815" i="35"/>
  <c r="D814" i="35"/>
  <c r="C814" i="35"/>
  <c r="D813" i="35"/>
  <c r="C813" i="35"/>
  <c r="D812" i="35"/>
  <c r="C812" i="35"/>
  <c r="D811" i="35"/>
  <c r="C811" i="35"/>
  <c r="D810" i="35"/>
  <c r="C810" i="35"/>
  <c r="D809" i="35"/>
  <c r="C809" i="35"/>
  <c r="D808" i="35"/>
  <c r="C808" i="35"/>
  <c r="D807" i="35"/>
  <c r="C807" i="35"/>
  <c r="D806" i="35"/>
  <c r="C806" i="35"/>
  <c r="D805" i="35"/>
  <c r="C805" i="35"/>
  <c r="D804" i="35"/>
  <c r="C804" i="35"/>
  <c r="D803" i="35"/>
  <c r="C803" i="35"/>
  <c r="D802" i="35"/>
  <c r="C802" i="35"/>
  <c r="D801" i="35"/>
  <c r="C801" i="35"/>
  <c r="D800" i="35"/>
  <c r="C800" i="35"/>
  <c r="D799" i="35"/>
  <c r="C799" i="35"/>
  <c r="D798" i="35"/>
  <c r="C798" i="35"/>
  <c r="D797" i="35"/>
  <c r="C797" i="35"/>
  <c r="D796" i="35"/>
  <c r="C796" i="35"/>
  <c r="D795" i="35"/>
  <c r="C795" i="35"/>
  <c r="D794" i="35"/>
  <c r="C794" i="35"/>
  <c r="D793" i="35"/>
  <c r="C793" i="35"/>
  <c r="D792" i="35"/>
  <c r="C792" i="35"/>
  <c r="D791" i="35"/>
  <c r="C791" i="35"/>
  <c r="D790" i="35"/>
  <c r="C790" i="35"/>
  <c r="D789" i="35"/>
  <c r="C789" i="35"/>
  <c r="D788" i="35"/>
  <c r="C788" i="35"/>
  <c r="D787" i="35"/>
  <c r="C787" i="35"/>
  <c r="D786" i="35"/>
  <c r="C786" i="35"/>
  <c r="D785" i="35"/>
  <c r="C785" i="35"/>
  <c r="D784" i="35"/>
  <c r="C784" i="35"/>
  <c r="D783" i="35"/>
  <c r="C783" i="35"/>
  <c r="D782" i="35"/>
  <c r="C782" i="35"/>
  <c r="D781" i="35"/>
  <c r="C781" i="35"/>
  <c r="D780" i="35"/>
  <c r="C780" i="35"/>
  <c r="D779" i="35"/>
  <c r="C779" i="35"/>
  <c r="D778" i="35"/>
  <c r="C778" i="35"/>
  <c r="D777" i="35"/>
  <c r="C777" i="35"/>
  <c r="D776" i="35"/>
  <c r="C776" i="35"/>
  <c r="D775" i="35"/>
  <c r="C775" i="35"/>
  <c r="D774" i="35"/>
  <c r="C774" i="35"/>
  <c r="D773" i="35"/>
  <c r="C773" i="35"/>
  <c r="D772" i="35"/>
  <c r="C772" i="35"/>
  <c r="D771" i="35"/>
  <c r="C771" i="35"/>
  <c r="D770" i="35"/>
  <c r="C770" i="35"/>
  <c r="D769" i="35"/>
  <c r="C769" i="35"/>
  <c r="D768" i="35"/>
  <c r="C768" i="35"/>
  <c r="D767" i="35"/>
  <c r="C767" i="35"/>
  <c r="D766" i="35"/>
  <c r="C766" i="35"/>
  <c r="D765" i="35"/>
  <c r="C765" i="35"/>
  <c r="D764" i="35"/>
  <c r="C764" i="35"/>
  <c r="D763" i="35"/>
  <c r="C763" i="35"/>
  <c r="D762" i="35"/>
  <c r="C762" i="35"/>
  <c r="D761" i="35"/>
  <c r="C761" i="35"/>
  <c r="D760" i="35"/>
  <c r="C760" i="35"/>
  <c r="D759" i="35"/>
  <c r="C759" i="35"/>
  <c r="D758" i="35"/>
  <c r="C758" i="35"/>
  <c r="D757" i="35"/>
  <c r="C757" i="35"/>
  <c r="D756" i="35"/>
  <c r="C756" i="35"/>
  <c r="D755" i="35"/>
  <c r="C755" i="35"/>
  <c r="D754" i="35"/>
  <c r="C754" i="35"/>
  <c r="D753" i="35"/>
  <c r="C753" i="35"/>
  <c r="D752" i="35"/>
  <c r="C752" i="35"/>
  <c r="D751" i="35"/>
  <c r="C751" i="35"/>
  <c r="D750" i="35"/>
  <c r="C750" i="35"/>
  <c r="D749" i="35"/>
  <c r="C749" i="35"/>
  <c r="D748" i="35"/>
  <c r="C748" i="35"/>
  <c r="D747" i="35"/>
  <c r="C747" i="35"/>
  <c r="D746" i="35"/>
  <c r="C746" i="35"/>
  <c r="D745" i="35"/>
  <c r="C745" i="35"/>
  <c r="D744" i="35"/>
  <c r="C744" i="35"/>
  <c r="D743" i="35"/>
  <c r="C743" i="35"/>
  <c r="D742" i="35"/>
  <c r="C742" i="35"/>
  <c r="D741" i="35"/>
  <c r="C741" i="35"/>
  <c r="D740" i="35"/>
  <c r="C740" i="35"/>
  <c r="D739" i="35"/>
  <c r="C739" i="35"/>
  <c r="D738" i="35"/>
  <c r="C738" i="35"/>
  <c r="D737" i="35"/>
  <c r="C737" i="35"/>
  <c r="D736" i="35"/>
  <c r="C736" i="35"/>
  <c r="D735" i="35"/>
  <c r="C735" i="35"/>
  <c r="D734" i="35"/>
  <c r="C734" i="35"/>
  <c r="D733" i="35"/>
  <c r="C733" i="35"/>
  <c r="D732" i="35"/>
  <c r="C732" i="35"/>
  <c r="D731" i="35"/>
  <c r="C731" i="35"/>
  <c r="D730" i="35"/>
  <c r="C730" i="35"/>
  <c r="D729" i="35"/>
  <c r="C729" i="35"/>
  <c r="D728" i="35"/>
  <c r="C728" i="35"/>
  <c r="D727" i="35"/>
  <c r="C727" i="35"/>
  <c r="D726" i="35"/>
  <c r="C726" i="35"/>
  <c r="D725" i="35"/>
  <c r="C725" i="35"/>
  <c r="D724" i="35"/>
  <c r="C724" i="35"/>
  <c r="D723" i="35"/>
  <c r="C723" i="35"/>
  <c r="D722" i="35"/>
  <c r="C722" i="35"/>
  <c r="D721" i="35"/>
  <c r="C721" i="35"/>
  <c r="D720" i="35"/>
  <c r="C720" i="35"/>
  <c r="D719" i="35"/>
  <c r="C719" i="35"/>
  <c r="D718" i="35"/>
  <c r="C718" i="35"/>
  <c r="D717" i="35"/>
  <c r="C717" i="35"/>
  <c r="D716" i="35"/>
  <c r="C716" i="35"/>
  <c r="D715" i="35"/>
  <c r="C715" i="35"/>
  <c r="D714" i="35"/>
  <c r="C714" i="35"/>
  <c r="D713" i="35"/>
  <c r="C713" i="35"/>
  <c r="D712" i="35"/>
  <c r="C712" i="35"/>
  <c r="D711" i="35"/>
  <c r="C711" i="35"/>
  <c r="D710" i="35"/>
  <c r="C710" i="35"/>
  <c r="D709" i="35"/>
  <c r="C709" i="35"/>
  <c r="D708" i="35"/>
  <c r="C708" i="35"/>
  <c r="D707" i="35"/>
  <c r="C707" i="35"/>
  <c r="D706" i="35"/>
  <c r="C706" i="35"/>
  <c r="D705" i="35"/>
  <c r="C705" i="35"/>
  <c r="D704" i="35"/>
  <c r="C704" i="35"/>
  <c r="D703" i="35"/>
  <c r="C703" i="35"/>
  <c r="D702" i="35"/>
  <c r="C702" i="35"/>
  <c r="D701" i="35"/>
  <c r="C701" i="35"/>
  <c r="D700" i="35"/>
  <c r="C700" i="35"/>
  <c r="D699" i="35"/>
  <c r="C699" i="35"/>
  <c r="D698" i="35"/>
  <c r="C698" i="35"/>
  <c r="D697" i="35"/>
  <c r="C697" i="35"/>
  <c r="D696" i="35"/>
  <c r="C696" i="35"/>
  <c r="D695" i="35"/>
  <c r="C695" i="35"/>
  <c r="D694" i="35"/>
  <c r="C694" i="35"/>
  <c r="D693" i="35"/>
  <c r="C693" i="35"/>
  <c r="D692" i="35"/>
  <c r="C692" i="35"/>
  <c r="D691" i="35"/>
  <c r="C691" i="35"/>
  <c r="D690" i="35"/>
  <c r="C690" i="35"/>
  <c r="D689" i="35"/>
  <c r="C689" i="35"/>
  <c r="D688" i="35"/>
  <c r="C688" i="35"/>
  <c r="D687" i="35"/>
  <c r="C687" i="35"/>
  <c r="D686" i="35"/>
  <c r="C686" i="35"/>
  <c r="D685" i="35"/>
  <c r="C685" i="35"/>
  <c r="D684" i="35"/>
  <c r="C684" i="35"/>
  <c r="D683" i="35"/>
  <c r="C683" i="35"/>
  <c r="D682" i="35"/>
  <c r="C682" i="35"/>
  <c r="D681" i="35"/>
  <c r="C681" i="35"/>
  <c r="D680" i="35"/>
  <c r="C680" i="35"/>
  <c r="D679" i="35"/>
  <c r="C679" i="35"/>
  <c r="D678" i="35"/>
  <c r="C678" i="35"/>
  <c r="D677" i="35"/>
  <c r="C677" i="35"/>
  <c r="D676" i="35"/>
  <c r="C676" i="35"/>
  <c r="D675" i="35"/>
  <c r="C675" i="35"/>
  <c r="D674" i="35"/>
  <c r="C674" i="35"/>
  <c r="D673" i="35"/>
  <c r="C673" i="35"/>
  <c r="D672" i="35"/>
  <c r="C672" i="35"/>
  <c r="D671" i="35"/>
  <c r="C671" i="35"/>
  <c r="D670" i="35"/>
  <c r="C670" i="35"/>
  <c r="D669" i="35"/>
  <c r="C669" i="35"/>
  <c r="D668" i="35"/>
  <c r="C668" i="35"/>
  <c r="D667" i="35"/>
  <c r="C667" i="35"/>
  <c r="D666" i="35"/>
  <c r="C666" i="35"/>
  <c r="D665" i="35"/>
  <c r="C665" i="35"/>
  <c r="D664" i="35"/>
  <c r="C664" i="35"/>
  <c r="D663" i="35"/>
  <c r="C663" i="35"/>
  <c r="D662" i="35"/>
  <c r="C662" i="35"/>
  <c r="D661" i="35"/>
  <c r="C661" i="35"/>
  <c r="D660" i="35"/>
  <c r="C660" i="35"/>
  <c r="D659" i="35"/>
  <c r="C659" i="35"/>
  <c r="D658" i="35"/>
  <c r="C658" i="35"/>
  <c r="D657" i="35"/>
  <c r="C657" i="35"/>
  <c r="D656" i="35"/>
  <c r="C656" i="35"/>
  <c r="D655" i="35"/>
  <c r="C655" i="35"/>
  <c r="D654" i="35"/>
  <c r="C654" i="35"/>
  <c r="D653" i="35"/>
  <c r="C653" i="35"/>
  <c r="D652" i="35"/>
  <c r="C652" i="35"/>
  <c r="D651" i="35"/>
  <c r="C651" i="35"/>
  <c r="D650" i="35"/>
  <c r="C650" i="35"/>
  <c r="D649" i="35"/>
  <c r="C649" i="35"/>
  <c r="D648" i="35"/>
  <c r="C648" i="35"/>
  <c r="D647" i="35"/>
  <c r="C647" i="35"/>
  <c r="D646" i="35"/>
  <c r="C646" i="35"/>
  <c r="D645" i="35"/>
  <c r="C645" i="35"/>
  <c r="D644" i="35"/>
  <c r="C644" i="35"/>
  <c r="D643" i="35"/>
  <c r="C643" i="35"/>
  <c r="D642" i="35"/>
  <c r="C642" i="35"/>
  <c r="D641" i="35"/>
  <c r="C641" i="35"/>
  <c r="D640" i="35"/>
  <c r="C640" i="35"/>
  <c r="D639" i="35"/>
  <c r="C639" i="35"/>
  <c r="D638" i="35"/>
  <c r="C638" i="35"/>
  <c r="D637" i="35"/>
  <c r="C637" i="35"/>
  <c r="D636" i="35"/>
  <c r="C636" i="35"/>
  <c r="D635" i="35"/>
  <c r="C635" i="35"/>
  <c r="D634" i="35"/>
  <c r="C634" i="35"/>
  <c r="D633" i="35"/>
  <c r="C633" i="35"/>
  <c r="D632" i="35"/>
  <c r="C632" i="35"/>
  <c r="D631" i="35"/>
  <c r="C631" i="35"/>
  <c r="D630" i="35"/>
  <c r="C630" i="35"/>
  <c r="D629" i="35"/>
  <c r="C629" i="35"/>
  <c r="D628" i="35"/>
  <c r="C628" i="35"/>
  <c r="D627" i="35"/>
  <c r="C627" i="35"/>
  <c r="D626" i="35"/>
  <c r="C626" i="35"/>
  <c r="D625" i="35"/>
  <c r="C625" i="35"/>
  <c r="D624" i="35"/>
  <c r="C624" i="35"/>
  <c r="D623" i="35"/>
  <c r="C623" i="35"/>
  <c r="D622" i="35"/>
  <c r="C622" i="35"/>
  <c r="D621" i="35"/>
  <c r="C621" i="35"/>
  <c r="D620" i="35"/>
  <c r="C620" i="35"/>
  <c r="D619" i="35"/>
  <c r="C619" i="35"/>
  <c r="D618" i="35"/>
  <c r="C618" i="35"/>
  <c r="D617" i="35"/>
  <c r="C617" i="35"/>
  <c r="D616" i="35"/>
  <c r="C616" i="35"/>
  <c r="D615" i="35"/>
  <c r="C615" i="35"/>
  <c r="D614" i="35"/>
  <c r="C614" i="35"/>
  <c r="D613" i="35"/>
  <c r="C613" i="35"/>
  <c r="D612" i="35"/>
  <c r="C612" i="35"/>
  <c r="D611" i="35"/>
  <c r="C611" i="35"/>
  <c r="D610" i="35"/>
  <c r="C610" i="35"/>
  <c r="D609" i="35"/>
  <c r="C609" i="35"/>
  <c r="D608" i="35"/>
  <c r="C608" i="35"/>
  <c r="D607" i="35"/>
  <c r="C607" i="35"/>
  <c r="D606" i="35"/>
  <c r="C606" i="35"/>
  <c r="D605" i="35"/>
  <c r="C605" i="35"/>
  <c r="D604" i="35"/>
  <c r="C604" i="35"/>
  <c r="D603" i="35"/>
  <c r="C603" i="35"/>
  <c r="D602" i="35"/>
  <c r="C602" i="35"/>
  <c r="D601" i="35"/>
  <c r="C601" i="35"/>
  <c r="D600" i="35"/>
  <c r="C600" i="35"/>
  <c r="D599" i="35"/>
  <c r="C599" i="35"/>
  <c r="D598" i="35"/>
  <c r="C598" i="35"/>
  <c r="D597" i="35"/>
  <c r="C597" i="35"/>
  <c r="D596" i="35"/>
  <c r="C596" i="35"/>
  <c r="D595" i="35"/>
  <c r="C595" i="35"/>
  <c r="D594" i="35"/>
  <c r="C594" i="35"/>
  <c r="D593" i="35"/>
  <c r="C593" i="35"/>
  <c r="D592" i="35"/>
  <c r="C592" i="35"/>
  <c r="D591" i="35"/>
  <c r="C591" i="35"/>
  <c r="D590" i="35"/>
  <c r="C590" i="35"/>
  <c r="D589" i="35"/>
  <c r="C589" i="35"/>
  <c r="D588" i="35"/>
  <c r="C588" i="35"/>
  <c r="D587" i="35"/>
  <c r="C587" i="35"/>
  <c r="D586" i="35"/>
  <c r="C586" i="35"/>
  <c r="D585" i="35"/>
  <c r="C585" i="35"/>
  <c r="D584" i="35"/>
  <c r="C584" i="35"/>
  <c r="D583" i="35"/>
  <c r="C583" i="35"/>
  <c r="D582" i="35"/>
  <c r="C582" i="35"/>
  <c r="D581" i="35"/>
  <c r="C581" i="35"/>
  <c r="D580" i="35"/>
  <c r="C580" i="35"/>
  <c r="D579" i="35"/>
  <c r="C579" i="35"/>
  <c r="D578" i="35"/>
  <c r="C578" i="35"/>
  <c r="D577" i="35"/>
  <c r="C577" i="35"/>
  <c r="D576" i="35"/>
  <c r="C576" i="35"/>
  <c r="D575" i="35"/>
  <c r="C575" i="35"/>
  <c r="D574" i="35"/>
  <c r="C574" i="35"/>
  <c r="D573" i="35"/>
  <c r="C573" i="35"/>
  <c r="D572" i="35"/>
  <c r="C572" i="35"/>
  <c r="D571" i="35"/>
  <c r="C571" i="35"/>
  <c r="D570" i="35"/>
  <c r="C570" i="35"/>
  <c r="D569" i="35"/>
  <c r="C569" i="35"/>
  <c r="D568" i="35"/>
  <c r="C568" i="35"/>
  <c r="D567" i="35"/>
  <c r="C567" i="35"/>
  <c r="D566" i="35"/>
  <c r="C566" i="35"/>
  <c r="D565" i="35"/>
  <c r="C565" i="35"/>
  <c r="D564" i="35"/>
  <c r="C564" i="35"/>
  <c r="D563" i="35"/>
  <c r="C563" i="35"/>
  <c r="D562" i="35"/>
  <c r="C562" i="35"/>
  <c r="D561" i="35"/>
  <c r="C561" i="35"/>
  <c r="D560" i="35"/>
  <c r="C560" i="35"/>
  <c r="D559" i="35"/>
  <c r="C559" i="35"/>
  <c r="D558" i="35"/>
  <c r="C558" i="35"/>
  <c r="D557" i="35"/>
  <c r="C557" i="35"/>
  <c r="D556" i="35"/>
  <c r="C556" i="35"/>
  <c r="D555" i="35"/>
  <c r="C555" i="35"/>
  <c r="D554" i="35"/>
  <c r="C554" i="35"/>
  <c r="D553" i="35"/>
  <c r="C553" i="35"/>
  <c r="D552" i="35"/>
  <c r="C552" i="35"/>
  <c r="D551" i="35"/>
  <c r="C551" i="35"/>
  <c r="D550" i="35"/>
  <c r="C550" i="35"/>
  <c r="D549" i="35"/>
  <c r="C549" i="35"/>
  <c r="D548" i="35"/>
  <c r="C548" i="35"/>
  <c r="D547" i="35"/>
  <c r="C547" i="35"/>
  <c r="D546" i="35"/>
  <c r="C546" i="35"/>
  <c r="D545" i="35"/>
  <c r="C545" i="35"/>
  <c r="D544" i="35"/>
  <c r="C544" i="35"/>
  <c r="D543" i="35"/>
  <c r="C543" i="35"/>
  <c r="D542" i="35"/>
  <c r="C542" i="35"/>
  <c r="D541" i="35"/>
  <c r="C541" i="35"/>
  <c r="D540" i="35"/>
  <c r="C540" i="35"/>
  <c r="D539" i="35"/>
  <c r="C539" i="35"/>
  <c r="D538" i="35"/>
  <c r="C538" i="35"/>
  <c r="D537" i="35"/>
  <c r="C537" i="35"/>
  <c r="D536" i="35"/>
  <c r="C536" i="35"/>
  <c r="D535" i="35"/>
  <c r="C535" i="35"/>
  <c r="D534" i="35"/>
  <c r="C534" i="35"/>
  <c r="D533" i="35"/>
  <c r="C533" i="35"/>
  <c r="D532" i="35"/>
  <c r="C532" i="35"/>
  <c r="D531" i="35"/>
  <c r="C531" i="35"/>
  <c r="D530" i="35"/>
  <c r="C530" i="35"/>
  <c r="D529" i="35"/>
  <c r="C529" i="35"/>
  <c r="D528" i="35"/>
  <c r="C528" i="35"/>
  <c r="D527" i="35"/>
  <c r="C527" i="35"/>
  <c r="D526" i="35"/>
  <c r="C526" i="35"/>
  <c r="D525" i="35"/>
  <c r="C525" i="35"/>
  <c r="D524" i="35"/>
  <c r="C524" i="35"/>
  <c r="D523" i="35"/>
  <c r="C523" i="35"/>
  <c r="D522" i="35"/>
  <c r="C522" i="35"/>
  <c r="D521" i="35"/>
  <c r="C521" i="35"/>
  <c r="D520" i="35"/>
  <c r="C520" i="35"/>
  <c r="D519" i="35"/>
  <c r="C519" i="35"/>
  <c r="D518" i="35"/>
  <c r="C518" i="35"/>
  <c r="D517" i="35"/>
  <c r="C517" i="35"/>
  <c r="D516" i="35"/>
  <c r="C516" i="35"/>
  <c r="D515" i="35"/>
  <c r="C515" i="35"/>
  <c r="D514" i="35"/>
  <c r="C514" i="35"/>
  <c r="D513" i="35"/>
  <c r="C513" i="35"/>
  <c r="D512" i="35"/>
  <c r="C512" i="35"/>
  <c r="D511" i="35"/>
  <c r="C511" i="35"/>
  <c r="D510" i="35"/>
  <c r="C510" i="35"/>
  <c r="D509" i="35"/>
  <c r="C509" i="35"/>
  <c r="D508" i="35"/>
  <c r="C508" i="35"/>
  <c r="D507" i="35"/>
  <c r="C507" i="35"/>
  <c r="D506" i="35"/>
  <c r="C506" i="35"/>
  <c r="D505" i="35"/>
  <c r="C505" i="35"/>
  <c r="D504" i="35"/>
  <c r="C504" i="35"/>
  <c r="D503" i="35"/>
  <c r="C503" i="35"/>
  <c r="D502" i="35"/>
  <c r="C502" i="35"/>
  <c r="D501" i="35"/>
  <c r="C501" i="35"/>
  <c r="D500" i="35"/>
  <c r="C500" i="35"/>
  <c r="D499" i="35"/>
  <c r="C499" i="35"/>
  <c r="D498" i="35"/>
  <c r="C498" i="35"/>
  <c r="D497" i="35"/>
  <c r="C497" i="35"/>
  <c r="D496" i="35"/>
  <c r="C496" i="35"/>
  <c r="D495" i="35"/>
  <c r="C495" i="35"/>
  <c r="D494" i="35"/>
  <c r="C494" i="35"/>
  <c r="D493" i="35"/>
  <c r="C493" i="35"/>
  <c r="D492" i="35"/>
  <c r="C492" i="35"/>
  <c r="D491" i="35"/>
  <c r="C491" i="35"/>
  <c r="D490" i="35"/>
  <c r="C490" i="35"/>
  <c r="D489" i="35"/>
  <c r="C489" i="35"/>
  <c r="D488" i="35"/>
  <c r="C488" i="35"/>
  <c r="D487" i="35"/>
  <c r="C487" i="35"/>
  <c r="D486" i="35"/>
  <c r="C486" i="35"/>
  <c r="D485" i="35"/>
  <c r="C485" i="35"/>
  <c r="D484" i="35"/>
  <c r="C484" i="35"/>
  <c r="D483" i="35"/>
  <c r="C483" i="35"/>
  <c r="D482" i="35"/>
  <c r="C482" i="35"/>
  <c r="D481" i="35"/>
  <c r="C481" i="35"/>
  <c r="D480" i="35"/>
  <c r="C480" i="35"/>
  <c r="D479" i="35"/>
  <c r="C479" i="35"/>
  <c r="D478" i="35"/>
  <c r="C478" i="35"/>
  <c r="D477" i="35"/>
  <c r="C477" i="35"/>
  <c r="D476" i="35"/>
  <c r="C476" i="35"/>
  <c r="D475" i="35"/>
  <c r="C475" i="35"/>
  <c r="D474" i="35"/>
  <c r="C474" i="35"/>
  <c r="D473" i="35"/>
  <c r="C473" i="35"/>
  <c r="D472" i="35"/>
  <c r="C472" i="35"/>
  <c r="D471" i="35"/>
  <c r="C471" i="35"/>
  <c r="D470" i="35"/>
  <c r="C470" i="35"/>
  <c r="D469" i="35"/>
  <c r="C469" i="35"/>
  <c r="D468" i="35"/>
  <c r="C468" i="35"/>
  <c r="D467" i="35"/>
  <c r="C467" i="35"/>
  <c r="D466" i="35"/>
  <c r="C466" i="35"/>
  <c r="D465" i="35"/>
  <c r="C465" i="35"/>
  <c r="D464" i="35"/>
  <c r="C464" i="35"/>
  <c r="D463" i="35"/>
  <c r="C463" i="35"/>
  <c r="D462" i="35"/>
  <c r="C462" i="35"/>
  <c r="D461" i="35"/>
  <c r="C461" i="35"/>
  <c r="D460" i="35"/>
  <c r="C460" i="35"/>
  <c r="D459" i="35"/>
  <c r="C459" i="35"/>
  <c r="D458" i="35"/>
  <c r="C458" i="35"/>
  <c r="D457" i="35"/>
  <c r="C457" i="35"/>
  <c r="D456" i="35"/>
  <c r="C456" i="35"/>
  <c r="D455" i="35"/>
  <c r="C455" i="35"/>
  <c r="D454" i="35"/>
  <c r="C454" i="35"/>
  <c r="D453" i="35"/>
  <c r="C453" i="35"/>
  <c r="D452" i="35"/>
  <c r="C452" i="35"/>
  <c r="D451" i="35"/>
  <c r="C451" i="35"/>
  <c r="D450" i="35"/>
  <c r="C450" i="35"/>
  <c r="D449" i="35"/>
  <c r="C449" i="35"/>
  <c r="D448" i="35"/>
  <c r="C448" i="35"/>
  <c r="D447" i="35"/>
  <c r="C447" i="35"/>
  <c r="D446" i="35"/>
  <c r="C446" i="35"/>
  <c r="D445" i="35"/>
  <c r="C445" i="35"/>
  <c r="D444" i="35"/>
  <c r="C444" i="35"/>
  <c r="D443" i="35"/>
  <c r="C443" i="35"/>
  <c r="D442" i="35"/>
  <c r="C442" i="35"/>
  <c r="D441" i="35"/>
  <c r="C441" i="35"/>
  <c r="D440" i="35"/>
  <c r="C440" i="35"/>
  <c r="D439" i="35"/>
  <c r="C439" i="35"/>
  <c r="D438" i="35"/>
  <c r="C438" i="35"/>
  <c r="D437" i="35"/>
  <c r="C437" i="35"/>
  <c r="D436" i="35"/>
  <c r="C436" i="35"/>
  <c r="D435" i="35"/>
  <c r="C435" i="35"/>
  <c r="D434" i="35"/>
  <c r="C434" i="35"/>
  <c r="D433" i="35"/>
  <c r="C433" i="35"/>
  <c r="D432" i="35"/>
  <c r="C432" i="35"/>
  <c r="D431" i="35"/>
  <c r="C431" i="35"/>
  <c r="D430" i="35"/>
  <c r="C430" i="35"/>
  <c r="D429" i="35"/>
  <c r="C429" i="35"/>
  <c r="D428" i="35"/>
  <c r="C428" i="35"/>
  <c r="D427" i="35"/>
  <c r="C427" i="35"/>
  <c r="D426" i="35"/>
  <c r="C426" i="35"/>
  <c r="D425" i="35"/>
  <c r="C425" i="35"/>
  <c r="D424" i="35"/>
  <c r="C424" i="35"/>
  <c r="D423" i="35"/>
  <c r="C423" i="35"/>
  <c r="D422" i="35"/>
  <c r="C422" i="35"/>
  <c r="D421" i="35"/>
  <c r="C421" i="35"/>
  <c r="D420" i="35"/>
  <c r="C420" i="35"/>
  <c r="D419" i="35"/>
  <c r="C419" i="35"/>
  <c r="D418" i="35"/>
  <c r="C418" i="35"/>
  <c r="D417" i="35"/>
  <c r="C417" i="35"/>
  <c r="D416" i="35"/>
  <c r="C416" i="35"/>
  <c r="D415" i="35"/>
  <c r="C415" i="35"/>
  <c r="D414" i="35"/>
  <c r="C414" i="35"/>
  <c r="D413" i="35"/>
  <c r="C413" i="35"/>
  <c r="D412" i="35"/>
  <c r="C412" i="35"/>
  <c r="D411" i="35"/>
  <c r="C411" i="35"/>
  <c r="D410" i="35"/>
  <c r="C410" i="35"/>
  <c r="D409" i="35"/>
  <c r="C409" i="35"/>
  <c r="D408" i="35"/>
  <c r="C408" i="35"/>
  <c r="D407" i="35"/>
  <c r="C407" i="35"/>
  <c r="D406" i="35"/>
  <c r="C406" i="35"/>
  <c r="D405" i="35"/>
  <c r="C405" i="35"/>
  <c r="D404" i="35"/>
  <c r="C404" i="35"/>
  <c r="D403" i="35"/>
  <c r="C403" i="35"/>
  <c r="D402" i="35"/>
  <c r="C402" i="35"/>
  <c r="D401" i="35"/>
  <c r="C401" i="35"/>
  <c r="D400" i="35"/>
  <c r="C400" i="35"/>
  <c r="D399" i="35"/>
  <c r="C399" i="35"/>
  <c r="D398" i="35"/>
  <c r="C398" i="35"/>
  <c r="D397" i="35"/>
  <c r="C397" i="35"/>
  <c r="D396" i="35"/>
  <c r="C396" i="35"/>
  <c r="D395" i="35"/>
  <c r="C395" i="35"/>
  <c r="D394" i="35"/>
  <c r="C394" i="35"/>
  <c r="D393" i="35"/>
  <c r="C393" i="35"/>
  <c r="D392" i="35"/>
  <c r="C392" i="35"/>
  <c r="D391" i="35"/>
  <c r="C391" i="35"/>
  <c r="D390" i="35"/>
  <c r="C390" i="35"/>
  <c r="D389" i="35"/>
  <c r="C389" i="35"/>
  <c r="D388" i="35"/>
  <c r="C388" i="35"/>
  <c r="D387" i="35"/>
  <c r="C387" i="35"/>
  <c r="D386" i="35"/>
  <c r="C386" i="35"/>
  <c r="D385" i="35"/>
  <c r="C385" i="35"/>
  <c r="D384" i="35"/>
  <c r="C384" i="35"/>
  <c r="D383" i="35"/>
  <c r="C383" i="35"/>
  <c r="D382" i="35"/>
  <c r="C382" i="35"/>
  <c r="D381" i="35"/>
  <c r="C381" i="35"/>
  <c r="D380" i="35"/>
  <c r="C380" i="35"/>
  <c r="D379" i="35"/>
  <c r="C379" i="35"/>
  <c r="D378" i="35"/>
  <c r="C378" i="35"/>
  <c r="D377" i="35"/>
  <c r="C377" i="35"/>
  <c r="D376" i="35"/>
  <c r="C376" i="35"/>
  <c r="D375" i="35"/>
  <c r="C375" i="35"/>
  <c r="D374" i="35"/>
  <c r="C374" i="35"/>
  <c r="D373" i="35"/>
  <c r="C373" i="35"/>
  <c r="D372" i="35"/>
  <c r="C372" i="35"/>
  <c r="D371" i="35"/>
  <c r="C371" i="35"/>
  <c r="D370" i="35"/>
  <c r="C370" i="35"/>
  <c r="D369" i="35"/>
  <c r="C369" i="35"/>
  <c r="D368" i="35"/>
  <c r="C368" i="35"/>
  <c r="D367" i="35"/>
  <c r="C367" i="35"/>
  <c r="D366" i="35"/>
  <c r="C366" i="35"/>
  <c r="D365" i="35"/>
  <c r="C365" i="35"/>
  <c r="D364" i="35"/>
  <c r="C364" i="35"/>
  <c r="D363" i="35"/>
  <c r="C363" i="35"/>
  <c r="D362" i="35"/>
  <c r="C362" i="35"/>
  <c r="D361" i="35"/>
  <c r="C361" i="35"/>
  <c r="D360" i="35"/>
  <c r="C360" i="35"/>
  <c r="D359" i="35"/>
  <c r="C359" i="35"/>
  <c r="D358" i="35"/>
  <c r="C358" i="35"/>
  <c r="D357" i="35"/>
  <c r="C357" i="35"/>
  <c r="D356" i="35"/>
  <c r="C356" i="35"/>
  <c r="D355" i="35"/>
  <c r="C355" i="35"/>
  <c r="D354" i="35"/>
  <c r="C354" i="35"/>
  <c r="D353" i="35"/>
  <c r="C353" i="35"/>
  <c r="D352" i="35"/>
  <c r="C352" i="35"/>
  <c r="D351" i="35"/>
  <c r="C351" i="35"/>
  <c r="D350" i="35"/>
  <c r="C350" i="35"/>
  <c r="D349" i="35"/>
  <c r="C349" i="35"/>
  <c r="D348" i="35"/>
  <c r="C348" i="35"/>
  <c r="D347" i="35"/>
  <c r="C347" i="35"/>
  <c r="D346" i="35"/>
  <c r="C346" i="35"/>
  <c r="D345" i="35"/>
  <c r="C345" i="35"/>
  <c r="D344" i="35"/>
  <c r="C344" i="35"/>
  <c r="D343" i="35"/>
  <c r="C343" i="35"/>
  <c r="D342" i="35"/>
  <c r="C342" i="35"/>
  <c r="D341" i="35"/>
  <c r="C341" i="35"/>
  <c r="D340" i="35"/>
  <c r="C340" i="35"/>
  <c r="D339" i="35"/>
  <c r="C339" i="35"/>
  <c r="D338" i="35"/>
  <c r="C338" i="35"/>
  <c r="D337" i="35"/>
  <c r="C337" i="35"/>
  <c r="D336" i="35"/>
  <c r="C336" i="35"/>
  <c r="D335" i="35"/>
  <c r="C335" i="35"/>
  <c r="D334" i="35"/>
  <c r="C334" i="35"/>
  <c r="D333" i="35"/>
  <c r="C333" i="35"/>
  <c r="D332" i="35"/>
  <c r="C332" i="35"/>
  <c r="D331" i="35"/>
  <c r="C331" i="35"/>
  <c r="D330" i="35"/>
  <c r="C330" i="35"/>
  <c r="D329" i="35"/>
  <c r="C329" i="35"/>
  <c r="D328" i="35"/>
  <c r="C328" i="35"/>
  <c r="D327" i="35"/>
  <c r="C327" i="35"/>
  <c r="D326" i="35"/>
  <c r="C326" i="35"/>
  <c r="D325" i="35"/>
  <c r="C325" i="35"/>
  <c r="D324" i="35"/>
  <c r="C324" i="35"/>
  <c r="D323" i="35"/>
  <c r="C323" i="35"/>
  <c r="D322" i="35"/>
  <c r="C322" i="35"/>
  <c r="D321" i="35"/>
  <c r="C321" i="35"/>
  <c r="D320" i="35"/>
  <c r="C320" i="35"/>
  <c r="D319" i="35"/>
  <c r="C319" i="35"/>
  <c r="D318" i="35"/>
  <c r="C318" i="35"/>
  <c r="D317" i="35"/>
  <c r="C317" i="35"/>
  <c r="D316" i="35"/>
  <c r="C316" i="35"/>
  <c r="D315" i="35"/>
  <c r="C315" i="35"/>
  <c r="D314" i="35"/>
  <c r="C314" i="35"/>
  <c r="D313" i="35"/>
  <c r="C313" i="35"/>
  <c r="D312" i="35"/>
  <c r="C312" i="35"/>
  <c r="D311" i="35"/>
  <c r="C311" i="35"/>
  <c r="D310" i="35"/>
  <c r="C310" i="35"/>
  <c r="D309" i="35"/>
  <c r="C309" i="35"/>
  <c r="D308" i="35"/>
  <c r="C308" i="35"/>
  <c r="D307" i="35"/>
  <c r="C307" i="35"/>
  <c r="D306" i="35"/>
  <c r="C306" i="35"/>
  <c r="D305" i="35"/>
  <c r="C305" i="35"/>
  <c r="D304" i="35"/>
  <c r="C304" i="35"/>
  <c r="D303" i="35"/>
  <c r="C303" i="35"/>
  <c r="D302" i="35"/>
  <c r="C302" i="35"/>
  <c r="D301" i="35"/>
  <c r="C301" i="35"/>
  <c r="D300" i="35"/>
  <c r="C300" i="35"/>
  <c r="D299" i="35"/>
  <c r="C299" i="35"/>
  <c r="D298" i="35"/>
  <c r="C298" i="35"/>
  <c r="D297" i="35"/>
  <c r="C297" i="35"/>
  <c r="D296" i="35"/>
  <c r="C296" i="35"/>
  <c r="D295" i="35"/>
  <c r="C295" i="35"/>
  <c r="D294" i="35"/>
  <c r="C294" i="35"/>
  <c r="D293" i="35"/>
  <c r="C293" i="35"/>
  <c r="D292" i="35"/>
  <c r="C292" i="35"/>
  <c r="D291" i="35"/>
  <c r="C291" i="35"/>
  <c r="D290" i="35"/>
  <c r="C290" i="35"/>
  <c r="D289" i="35"/>
  <c r="C289" i="35"/>
  <c r="D288" i="35"/>
  <c r="C288" i="35"/>
  <c r="D287" i="35"/>
  <c r="C287" i="35"/>
  <c r="D286" i="35"/>
  <c r="C286" i="35"/>
  <c r="D285" i="35"/>
  <c r="C285" i="35"/>
  <c r="D284" i="35"/>
  <c r="C284" i="35"/>
  <c r="D283" i="35"/>
  <c r="C283" i="35"/>
  <c r="D282" i="35"/>
  <c r="C282" i="35"/>
  <c r="D281" i="35"/>
  <c r="C281" i="35"/>
  <c r="D280" i="35"/>
  <c r="C280" i="35"/>
  <c r="D279" i="35"/>
  <c r="C279" i="35"/>
  <c r="D278" i="35"/>
  <c r="C278" i="35"/>
  <c r="D277" i="35"/>
  <c r="C277" i="35"/>
  <c r="D276" i="35"/>
  <c r="C276" i="35"/>
  <c r="D275" i="35"/>
  <c r="C275" i="35"/>
  <c r="D274" i="35"/>
  <c r="C274" i="35"/>
  <c r="D273" i="35"/>
  <c r="C273" i="35"/>
  <c r="D272" i="35"/>
  <c r="C272" i="35"/>
  <c r="D271" i="35"/>
  <c r="C271" i="35"/>
  <c r="D270" i="35"/>
  <c r="C270" i="35"/>
  <c r="D269" i="35"/>
  <c r="C269" i="35"/>
  <c r="D268" i="35"/>
  <c r="C268" i="35"/>
  <c r="D267" i="35"/>
  <c r="C267" i="35"/>
  <c r="D266" i="35"/>
  <c r="C266" i="35"/>
  <c r="D265" i="35"/>
  <c r="C265" i="35"/>
  <c r="D264" i="35"/>
  <c r="C264" i="35"/>
  <c r="D263" i="35"/>
  <c r="C263" i="35"/>
  <c r="D262" i="35"/>
  <c r="C262" i="35"/>
  <c r="D261" i="35"/>
  <c r="C261" i="35"/>
  <c r="D260" i="35"/>
  <c r="C260" i="35"/>
  <c r="D259" i="35"/>
  <c r="C259" i="35"/>
  <c r="D258" i="35"/>
  <c r="C258" i="35"/>
  <c r="D257" i="35"/>
  <c r="C257" i="35"/>
  <c r="D256" i="35"/>
  <c r="C256" i="35"/>
  <c r="D255" i="35"/>
  <c r="C255" i="35"/>
  <c r="D254" i="35"/>
  <c r="C254" i="35"/>
  <c r="D253" i="35"/>
  <c r="C253" i="35"/>
  <c r="D252" i="35"/>
  <c r="C252" i="35"/>
  <c r="D251" i="35"/>
  <c r="C251" i="35"/>
  <c r="D250" i="35"/>
  <c r="C250" i="35"/>
  <c r="D249" i="35"/>
  <c r="C249" i="35"/>
  <c r="D248" i="35"/>
  <c r="C248" i="35"/>
  <c r="D247" i="35"/>
  <c r="C247" i="35"/>
  <c r="D246" i="35"/>
  <c r="C246" i="35"/>
  <c r="D245" i="35"/>
  <c r="C245" i="35"/>
  <c r="D244" i="35"/>
  <c r="C244" i="35"/>
  <c r="D243" i="35"/>
  <c r="C243" i="35"/>
  <c r="D242" i="35"/>
  <c r="C242" i="35"/>
  <c r="D241" i="35"/>
  <c r="C241" i="35"/>
  <c r="D240" i="35"/>
  <c r="C240" i="35"/>
  <c r="D239" i="35"/>
  <c r="C239" i="35"/>
  <c r="D238" i="35"/>
  <c r="C238" i="35"/>
  <c r="D237" i="35"/>
  <c r="C237" i="35"/>
  <c r="D236" i="35"/>
  <c r="C236" i="35"/>
  <c r="D235" i="35"/>
  <c r="C235" i="35"/>
  <c r="D234" i="35"/>
  <c r="C234" i="35"/>
  <c r="D233" i="35"/>
  <c r="C233" i="35"/>
  <c r="D232" i="35"/>
  <c r="C232" i="35"/>
  <c r="D231" i="35"/>
  <c r="C231" i="35"/>
  <c r="D230" i="35"/>
  <c r="C230" i="35"/>
  <c r="D229" i="35"/>
  <c r="C229" i="35"/>
  <c r="D228" i="35"/>
  <c r="C228" i="35"/>
  <c r="D227" i="35"/>
  <c r="C227" i="35"/>
  <c r="D226" i="35"/>
  <c r="C226" i="35"/>
  <c r="D225" i="35"/>
  <c r="C225" i="35"/>
  <c r="D224" i="35"/>
  <c r="C224" i="35"/>
  <c r="D223" i="35"/>
  <c r="C223" i="35"/>
  <c r="D222" i="35"/>
  <c r="C222" i="35"/>
  <c r="D221" i="35"/>
  <c r="C221" i="35"/>
  <c r="D220" i="35"/>
  <c r="C220" i="35"/>
  <c r="D219" i="35"/>
  <c r="C219" i="35"/>
  <c r="D218" i="35"/>
  <c r="C218" i="35"/>
  <c r="D217" i="35"/>
  <c r="C217" i="35"/>
  <c r="D216" i="35"/>
  <c r="C216" i="35"/>
  <c r="D215" i="35"/>
  <c r="C215" i="35"/>
  <c r="D214" i="35"/>
  <c r="C214" i="35"/>
  <c r="D213" i="35"/>
  <c r="C213" i="35"/>
  <c r="D212" i="35"/>
  <c r="C212" i="35"/>
  <c r="D211" i="35"/>
  <c r="C211" i="35"/>
  <c r="D210" i="35"/>
  <c r="C210" i="35"/>
  <c r="D209" i="35"/>
  <c r="C209" i="35"/>
  <c r="D208" i="35"/>
  <c r="C208" i="35"/>
  <c r="D207" i="35"/>
  <c r="C207" i="35"/>
  <c r="D206" i="35"/>
  <c r="C206" i="35"/>
  <c r="D205" i="35"/>
  <c r="C205" i="35"/>
  <c r="D204" i="35"/>
  <c r="C204" i="35"/>
  <c r="D203" i="35"/>
  <c r="C203" i="35"/>
  <c r="D202" i="35"/>
  <c r="C202" i="35"/>
  <c r="D201" i="35"/>
  <c r="C201" i="35"/>
  <c r="D200" i="35"/>
  <c r="C200" i="35"/>
  <c r="D199" i="35"/>
  <c r="C199" i="35"/>
  <c r="D198" i="35"/>
  <c r="C198" i="35"/>
  <c r="D197" i="35"/>
  <c r="C197" i="35"/>
  <c r="D196" i="35"/>
  <c r="C196" i="35"/>
  <c r="D195" i="35"/>
  <c r="C195" i="35"/>
  <c r="D194" i="35"/>
  <c r="C194" i="35"/>
  <c r="D193" i="35"/>
  <c r="C193" i="35"/>
  <c r="D192" i="35"/>
  <c r="C192" i="35"/>
  <c r="D191" i="35"/>
  <c r="C191" i="35"/>
  <c r="D190" i="35"/>
  <c r="C190" i="35"/>
  <c r="D189" i="35"/>
  <c r="C189" i="35"/>
  <c r="D188" i="35"/>
  <c r="C188" i="35"/>
  <c r="D187" i="35"/>
  <c r="C187" i="35"/>
  <c r="D186" i="35"/>
  <c r="C186" i="35"/>
  <c r="D185" i="35"/>
  <c r="C185" i="35"/>
  <c r="D184" i="35"/>
  <c r="C184" i="35"/>
  <c r="D183" i="35"/>
  <c r="C183" i="35"/>
  <c r="D182" i="35"/>
  <c r="C182" i="35"/>
  <c r="D181" i="35"/>
  <c r="C181" i="35"/>
  <c r="D180" i="35"/>
  <c r="C180" i="35"/>
  <c r="D179" i="35"/>
  <c r="C179" i="35"/>
  <c r="D178" i="35"/>
  <c r="C178" i="35"/>
  <c r="D177" i="35"/>
  <c r="C177" i="35"/>
  <c r="D176" i="35"/>
  <c r="C176" i="35"/>
  <c r="D175" i="35"/>
  <c r="C175" i="35"/>
  <c r="D174" i="35"/>
  <c r="C174" i="35"/>
  <c r="D173" i="35"/>
  <c r="C173" i="35"/>
  <c r="D172" i="35"/>
  <c r="C172" i="35"/>
  <c r="D171" i="35"/>
  <c r="C171" i="35"/>
  <c r="D170" i="35"/>
  <c r="C170" i="35"/>
  <c r="D169" i="35"/>
  <c r="C169" i="35"/>
  <c r="D168" i="35"/>
  <c r="C168" i="35"/>
  <c r="D167" i="35"/>
  <c r="C167" i="35"/>
  <c r="D166" i="35"/>
  <c r="C166" i="35"/>
  <c r="D165" i="35"/>
  <c r="C165" i="35"/>
  <c r="D164" i="35"/>
  <c r="C164" i="35"/>
  <c r="D163" i="35"/>
  <c r="C163" i="35"/>
  <c r="D162" i="35"/>
  <c r="C162" i="35"/>
  <c r="D161" i="35"/>
  <c r="C161" i="35"/>
  <c r="D160" i="35"/>
  <c r="C160" i="35"/>
  <c r="D159" i="35"/>
  <c r="C159" i="35"/>
  <c r="D158" i="35"/>
  <c r="C158" i="35"/>
  <c r="D157" i="35"/>
  <c r="C157" i="35"/>
  <c r="D156" i="35"/>
  <c r="C156" i="35"/>
  <c r="D155" i="35"/>
  <c r="C155" i="35"/>
  <c r="D154" i="35"/>
  <c r="C154" i="35"/>
  <c r="D153" i="35"/>
  <c r="C153" i="35"/>
  <c r="D152" i="35"/>
  <c r="C152" i="35"/>
  <c r="D151" i="35"/>
  <c r="C151" i="35"/>
  <c r="D150" i="35"/>
  <c r="C150" i="35"/>
  <c r="D149" i="35"/>
  <c r="C149" i="35"/>
  <c r="D148" i="35"/>
  <c r="C148" i="35"/>
  <c r="D147" i="35"/>
  <c r="C147" i="35"/>
  <c r="D146" i="35"/>
  <c r="C146" i="35"/>
  <c r="D145" i="35"/>
  <c r="C145" i="35"/>
  <c r="D144" i="35"/>
  <c r="C144" i="35"/>
  <c r="D143" i="35"/>
  <c r="C143" i="35"/>
  <c r="D142" i="35"/>
  <c r="C142" i="35"/>
  <c r="D141" i="35"/>
  <c r="C141" i="35"/>
  <c r="D140" i="35"/>
  <c r="C140" i="35"/>
  <c r="D139" i="35"/>
  <c r="C139" i="35"/>
  <c r="D138" i="35"/>
  <c r="C138" i="35"/>
  <c r="D137" i="35"/>
  <c r="C137" i="35"/>
  <c r="D136" i="35"/>
  <c r="C136" i="35"/>
  <c r="D135" i="35"/>
  <c r="C135" i="35"/>
  <c r="D134" i="35"/>
  <c r="C134" i="35"/>
  <c r="D133" i="35"/>
  <c r="C133" i="35"/>
  <c r="D132" i="35"/>
  <c r="C132" i="35"/>
  <c r="D131" i="35"/>
  <c r="C131" i="35"/>
  <c r="D130" i="35"/>
  <c r="C130" i="35"/>
  <c r="D129" i="35"/>
  <c r="C129" i="35"/>
  <c r="D128" i="35"/>
  <c r="C128" i="35"/>
  <c r="D127" i="35"/>
  <c r="C127" i="35"/>
  <c r="D126" i="35"/>
  <c r="C126" i="35"/>
  <c r="D125" i="35"/>
  <c r="C125" i="35"/>
  <c r="D124" i="35"/>
  <c r="C124" i="35"/>
  <c r="D123" i="35"/>
  <c r="C123" i="35"/>
  <c r="D122" i="35"/>
  <c r="C122" i="35"/>
  <c r="D121" i="35"/>
  <c r="C121" i="35"/>
  <c r="D120" i="35"/>
  <c r="C120" i="35"/>
  <c r="D119" i="35"/>
  <c r="C119" i="35"/>
  <c r="D118" i="35"/>
  <c r="C118" i="35"/>
  <c r="D117" i="35"/>
  <c r="C117" i="35"/>
  <c r="D116" i="35"/>
  <c r="C116" i="35"/>
  <c r="D115" i="35"/>
  <c r="C115" i="35"/>
  <c r="D114" i="35"/>
  <c r="C114" i="35"/>
  <c r="D113" i="35"/>
  <c r="C113" i="35"/>
  <c r="D112" i="35"/>
  <c r="C112" i="35"/>
  <c r="D111" i="35"/>
  <c r="C111" i="35"/>
  <c r="D110" i="35"/>
  <c r="C110" i="35"/>
  <c r="D109" i="35"/>
  <c r="C109" i="35"/>
  <c r="D108" i="35"/>
  <c r="C108" i="35"/>
  <c r="D107" i="35"/>
  <c r="C107" i="35"/>
  <c r="D106" i="35"/>
  <c r="C106" i="35"/>
  <c r="D105" i="35"/>
  <c r="C105" i="35"/>
  <c r="D104" i="35"/>
  <c r="C104" i="35"/>
  <c r="D103" i="35"/>
  <c r="C103" i="35"/>
  <c r="D102" i="35"/>
  <c r="C102" i="35"/>
  <c r="D101" i="35"/>
  <c r="C101" i="35"/>
  <c r="D100" i="35"/>
  <c r="C100" i="35"/>
  <c r="D99" i="35"/>
  <c r="C99" i="35"/>
  <c r="D98" i="35"/>
  <c r="C98" i="35"/>
  <c r="D97" i="35"/>
  <c r="C97" i="35"/>
  <c r="D96" i="35"/>
  <c r="C96" i="35"/>
  <c r="D95" i="35"/>
  <c r="C95" i="35"/>
  <c r="D94" i="35"/>
  <c r="C94" i="35"/>
  <c r="D93" i="35"/>
  <c r="C93" i="35"/>
  <c r="D92" i="35"/>
  <c r="C92" i="35"/>
  <c r="D91" i="35"/>
  <c r="C91" i="35"/>
  <c r="D90" i="35"/>
  <c r="C90" i="35"/>
  <c r="D89" i="35"/>
  <c r="C89" i="35"/>
  <c r="D88" i="35"/>
  <c r="C88" i="35"/>
  <c r="D87" i="35"/>
  <c r="C87" i="35"/>
  <c r="D86" i="35"/>
  <c r="C86" i="35"/>
  <c r="D85" i="35"/>
  <c r="C85" i="35"/>
  <c r="D84" i="35"/>
  <c r="C84" i="35"/>
  <c r="D83" i="35"/>
  <c r="C83" i="35"/>
  <c r="D82" i="35"/>
  <c r="C82" i="35"/>
  <c r="D81" i="35"/>
  <c r="C81" i="35"/>
  <c r="D80" i="35"/>
  <c r="C80" i="35"/>
  <c r="D79" i="35"/>
  <c r="C79" i="35"/>
  <c r="D78" i="35"/>
  <c r="C78" i="35"/>
  <c r="D77" i="35"/>
  <c r="C77" i="35"/>
  <c r="D76" i="35"/>
  <c r="C76" i="35"/>
  <c r="D75" i="35"/>
  <c r="C75" i="35"/>
  <c r="D74" i="35"/>
  <c r="C74" i="35"/>
  <c r="D73" i="35"/>
  <c r="C73" i="35"/>
  <c r="D72" i="35"/>
  <c r="C72" i="35"/>
  <c r="D71" i="35"/>
  <c r="C71" i="35"/>
  <c r="D70" i="35"/>
  <c r="C70" i="35"/>
  <c r="D69" i="35"/>
  <c r="C69" i="35"/>
  <c r="D68" i="35"/>
  <c r="C68" i="35"/>
  <c r="D67" i="35"/>
  <c r="C67" i="35"/>
  <c r="D66" i="35"/>
  <c r="C66" i="35"/>
  <c r="D65" i="35"/>
  <c r="C65" i="35"/>
  <c r="D64" i="35"/>
  <c r="C64" i="35"/>
  <c r="D63" i="35"/>
  <c r="C63" i="35"/>
  <c r="D62" i="35"/>
  <c r="C62" i="35"/>
  <c r="D61" i="35"/>
  <c r="C61" i="35"/>
  <c r="D60" i="35"/>
  <c r="C60" i="35"/>
  <c r="D59" i="35"/>
  <c r="C59" i="35"/>
  <c r="D58" i="35"/>
  <c r="C58" i="35"/>
  <c r="D57" i="35"/>
  <c r="C57" i="35"/>
  <c r="D56" i="35"/>
  <c r="C56" i="35"/>
  <c r="D55" i="35"/>
  <c r="C55" i="35"/>
  <c r="D54" i="35"/>
  <c r="C54" i="35"/>
  <c r="D53" i="35"/>
  <c r="C53" i="35"/>
  <c r="D52" i="35"/>
  <c r="C52" i="35"/>
  <c r="D51" i="35"/>
  <c r="C51" i="35"/>
  <c r="D50" i="35"/>
  <c r="C50" i="35"/>
  <c r="D49" i="35"/>
  <c r="C49" i="35"/>
  <c r="D48" i="35"/>
  <c r="C48" i="35"/>
  <c r="D47" i="35"/>
  <c r="C47" i="35"/>
  <c r="D46" i="35"/>
  <c r="C46" i="35"/>
  <c r="D45" i="35"/>
  <c r="C45" i="35"/>
  <c r="D44" i="35"/>
  <c r="C44" i="35"/>
  <c r="D43" i="35"/>
  <c r="C43" i="35"/>
  <c r="D42" i="35"/>
  <c r="C42" i="35"/>
  <c r="D41" i="35"/>
  <c r="C41" i="35"/>
  <c r="D40" i="35"/>
  <c r="C40" i="35"/>
  <c r="D39" i="35"/>
  <c r="C39" i="35"/>
  <c r="D38" i="35"/>
  <c r="C38" i="35"/>
  <c r="D37" i="35"/>
  <c r="C37" i="35"/>
  <c r="D36" i="35"/>
  <c r="C36" i="35"/>
  <c r="D35" i="35"/>
  <c r="C35" i="35"/>
  <c r="D34" i="35"/>
  <c r="C34" i="35"/>
  <c r="D33" i="35"/>
  <c r="C33" i="35"/>
  <c r="D32" i="35"/>
  <c r="C32" i="35"/>
  <c r="D31" i="35"/>
  <c r="C31" i="35"/>
  <c r="D30" i="35"/>
  <c r="C30" i="35"/>
  <c r="D29" i="35"/>
  <c r="C29" i="35"/>
  <c r="D28" i="35"/>
  <c r="C28" i="35"/>
  <c r="D27" i="35"/>
  <c r="C27" i="35"/>
  <c r="D26" i="35"/>
  <c r="C26" i="35"/>
  <c r="D25" i="35"/>
  <c r="C25" i="35"/>
  <c r="D24" i="35"/>
  <c r="C24" i="35"/>
  <c r="D23" i="35"/>
  <c r="C23" i="35"/>
  <c r="D22" i="35"/>
  <c r="C22" i="35"/>
  <c r="D21" i="35"/>
  <c r="C21" i="35"/>
  <c r="D20" i="35"/>
  <c r="C20" i="35"/>
  <c r="D19" i="35"/>
  <c r="C19" i="35"/>
  <c r="D18" i="35"/>
  <c r="C18" i="35"/>
  <c r="D17" i="35"/>
  <c r="C17" i="35"/>
  <c r="D16" i="35"/>
  <c r="C16" i="35"/>
  <c r="D15" i="35"/>
  <c r="C15" i="35"/>
  <c r="D14" i="35"/>
  <c r="C14" i="35"/>
  <c r="D13" i="35"/>
  <c r="C13" i="35"/>
  <c r="D12" i="35"/>
  <c r="C12" i="35"/>
  <c r="D11" i="35"/>
  <c r="C11" i="35"/>
  <c r="D10" i="35"/>
  <c r="C10" i="35"/>
  <c r="D9" i="35"/>
  <c r="C9" i="35"/>
  <c r="D8" i="35"/>
  <c r="C8" i="35"/>
  <c r="D7" i="35"/>
  <c r="C7" i="35"/>
  <c r="D6" i="35"/>
  <c r="C6" i="35"/>
  <c r="D4" i="35"/>
  <c r="C4" i="35"/>
  <c r="B4" i="35"/>
  <c r="D1056" i="34"/>
  <c r="C1056" i="34"/>
  <c r="D1055" i="34"/>
  <c r="C1055" i="34"/>
  <c r="D1054" i="34"/>
  <c r="C1054" i="34"/>
  <c r="D1053" i="34"/>
  <c r="C1053" i="34"/>
  <c r="D1052" i="34"/>
  <c r="C1052" i="34"/>
  <c r="D1051" i="34"/>
  <c r="C1051" i="34"/>
  <c r="D1050" i="34"/>
  <c r="C1050" i="34"/>
  <c r="D1049" i="34"/>
  <c r="C1049" i="34"/>
  <c r="D1048" i="34"/>
  <c r="C1048" i="34"/>
  <c r="D1047" i="34"/>
  <c r="C1047" i="34"/>
  <c r="D1046" i="34"/>
  <c r="C1046" i="34"/>
  <c r="D1045" i="34"/>
  <c r="C1045" i="34"/>
  <c r="D1044" i="34"/>
  <c r="C1044" i="34"/>
  <c r="D1043" i="34"/>
  <c r="C1043" i="34"/>
  <c r="D1042" i="34"/>
  <c r="C1042" i="34"/>
  <c r="D1041" i="34"/>
  <c r="C1041" i="34"/>
  <c r="D1040" i="34"/>
  <c r="C1040" i="34"/>
  <c r="D1039" i="34"/>
  <c r="C1039" i="34"/>
  <c r="D1038" i="34"/>
  <c r="C1038" i="34"/>
  <c r="D1037" i="34"/>
  <c r="C1037" i="34"/>
  <c r="D1036" i="34"/>
  <c r="C1036" i="34"/>
  <c r="D1035" i="34"/>
  <c r="C1035" i="34"/>
  <c r="D1034" i="34"/>
  <c r="C1034" i="34"/>
  <c r="D1033" i="34"/>
  <c r="C1033" i="34"/>
  <c r="D1032" i="34"/>
  <c r="C1032" i="34"/>
  <c r="D1031" i="34"/>
  <c r="C1031" i="34"/>
  <c r="D1030" i="34"/>
  <c r="C1030" i="34"/>
  <c r="D1029" i="34"/>
  <c r="C1029" i="34"/>
  <c r="D1028" i="34"/>
  <c r="C1028" i="34"/>
  <c r="D1027" i="34"/>
  <c r="C1027" i="34"/>
  <c r="D1026" i="34"/>
  <c r="C1026" i="34"/>
  <c r="D1025" i="34"/>
  <c r="C1025" i="34"/>
  <c r="D1024" i="34"/>
  <c r="C1024" i="34"/>
  <c r="D1023" i="34"/>
  <c r="C1023" i="34"/>
  <c r="D1022" i="34"/>
  <c r="C1022" i="34"/>
  <c r="D1021" i="34"/>
  <c r="C1021" i="34"/>
  <c r="D1020" i="34"/>
  <c r="C1020" i="34"/>
  <c r="D1019" i="34"/>
  <c r="C1019" i="34"/>
  <c r="D1018" i="34"/>
  <c r="C1018" i="34"/>
  <c r="D1017" i="34"/>
  <c r="C1017" i="34"/>
  <c r="D1016" i="34"/>
  <c r="C1016" i="34"/>
  <c r="D1015" i="34"/>
  <c r="C1015" i="34"/>
  <c r="D1014" i="34"/>
  <c r="C1014" i="34"/>
  <c r="D1013" i="34"/>
  <c r="C1013" i="34"/>
  <c r="D1012" i="34"/>
  <c r="C1012" i="34"/>
  <c r="D1011" i="34"/>
  <c r="C1011" i="34"/>
  <c r="D1010" i="34"/>
  <c r="C1010" i="34"/>
  <c r="D1009" i="34"/>
  <c r="C1009" i="34"/>
  <c r="D1008" i="34"/>
  <c r="C1008" i="34"/>
  <c r="D1007" i="34"/>
  <c r="C1007" i="34"/>
  <c r="D1006" i="34"/>
  <c r="C1006" i="34"/>
  <c r="D1005" i="34"/>
  <c r="C1005" i="34"/>
  <c r="D1004" i="34"/>
  <c r="C1004" i="34"/>
  <c r="D1003" i="34"/>
  <c r="C1003" i="34"/>
  <c r="D1002" i="34"/>
  <c r="C1002" i="34"/>
  <c r="D1001" i="34"/>
  <c r="C1001" i="34"/>
  <c r="D1000" i="34"/>
  <c r="C1000" i="34"/>
  <c r="D999" i="34"/>
  <c r="C999" i="34"/>
  <c r="D998" i="34"/>
  <c r="C998" i="34"/>
  <c r="D997" i="34"/>
  <c r="C997" i="34"/>
  <c r="D996" i="34"/>
  <c r="C996" i="34"/>
  <c r="D995" i="34"/>
  <c r="C995" i="34"/>
  <c r="D994" i="34"/>
  <c r="C994" i="34"/>
  <c r="D993" i="34"/>
  <c r="C993" i="34"/>
  <c r="D992" i="34"/>
  <c r="C992" i="34"/>
  <c r="D991" i="34"/>
  <c r="C991" i="34"/>
  <c r="D990" i="34"/>
  <c r="C990" i="34"/>
  <c r="D989" i="34"/>
  <c r="C989" i="34"/>
  <c r="D988" i="34"/>
  <c r="C988" i="34"/>
  <c r="D987" i="34"/>
  <c r="C987" i="34"/>
  <c r="D986" i="34"/>
  <c r="C986" i="34"/>
  <c r="D985" i="34"/>
  <c r="C985" i="34"/>
  <c r="D984" i="34"/>
  <c r="C984" i="34"/>
  <c r="D983" i="34"/>
  <c r="C983" i="34"/>
  <c r="D982" i="34"/>
  <c r="C982" i="34"/>
  <c r="D981" i="34"/>
  <c r="C981" i="34"/>
  <c r="D980" i="34"/>
  <c r="C980" i="34"/>
  <c r="D979" i="34"/>
  <c r="C979" i="34"/>
  <c r="D978" i="34"/>
  <c r="C978" i="34"/>
  <c r="D977" i="34"/>
  <c r="C977" i="34"/>
  <c r="D976" i="34"/>
  <c r="C976" i="34"/>
  <c r="D975" i="34"/>
  <c r="C975" i="34"/>
  <c r="D974" i="34"/>
  <c r="C974" i="34"/>
  <c r="D973" i="34"/>
  <c r="C973" i="34"/>
  <c r="D972" i="34"/>
  <c r="C972" i="34"/>
  <c r="D971" i="34"/>
  <c r="C971" i="34"/>
  <c r="D970" i="34"/>
  <c r="C970" i="34"/>
  <c r="D969" i="34"/>
  <c r="C969" i="34"/>
  <c r="D968" i="34"/>
  <c r="C968" i="34"/>
  <c r="D967" i="34"/>
  <c r="C967" i="34"/>
  <c r="D966" i="34"/>
  <c r="C966" i="34"/>
  <c r="D965" i="34"/>
  <c r="C965" i="34"/>
  <c r="D964" i="34"/>
  <c r="C964" i="34"/>
  <c r="D963" i="34"/>
  <c r="C963" i="34"/>
  <c r="D962" i="34"/>
  <c r="C962" i="34"/>
  <c r="D961" i="34"/>
  <c r="C961" i="34"/>
  <c r="D960" i="34"/>
  <c r="C960" i="34"/>
  <c r="D959" i="34"/>
  <c r="C959" i="34"/>
  <c r="D958" i="34"/>
  <c r="C958" i="34"/>
  <c r="D957" i="34"/>
  <c r="C957" i="34"/>
  <c r="D956" i="34"/>
  <c r="C956" i="34"/>
  <c r="D955" i="34"/>
  <c r="C955" i="34"/>
  <c r="D954" i="34"/>
  <c r="C954" i="34"/>
  <c r="D953" i="34"/>
  <c r="C953" i="34"/>
  <c r="D952" i="34"/>
  <c r="C952" i="34"/>
  <c r="D951" i="34"/>
  <c r="C951" i="34"/>
  <c r="D950" i="34"/>
  <c r="C950" i="34"/>
  <c r="D949" i="34"/>
  <c r="C949" i="34"/>
  <c r="D948" i="34"/>
  <c r="C948" i="34"/>
  <c r="D947" i="34"/>
  <c r="C947" i="34"/>
  <c r="D946" i="34"/>
  <c r="C946" i="34"/>
  <c r="D945" i="34"/>
  <c r="C945" i="34"/>
  <c r="D944" i="34"/>
  <c r="C944" i="34"/>
  <c r="D943" i="34"/>
  <c r="C943" i="34"/>
  <c r="D942" i="34"/>
  <c r="C942" i="34"/>
  <c r="D941" i="34"/>
  <c r="C941" i="34"/>
  <c r="D940" i="34"/>
  <c r="C940" i="34"/>
  <c r="D939" i="34"/>
  <c r="C939" i="34"/>
  <c r="D938" i="34"/>
  <c r="C938" i="34"/>
  <c r="D937" i="34"/>
  <c r="C937" i="34"/>
  <c r="D936" i="34"/>
  <c r="C936" i="34"/>
  <c r="D935" i="34"/>
  <c r="C935" i="34"/>
  <c r="D934" i="34"/>
  <c r="C934" i="34"/>
  <c r="D933" i="34"/>
  <c r="C933" i="34"/>
  <c r="D932" i="34"/>
  <c r="C932" i="34"/>
  <c r="D931" i="34"/>
  <c r="C931" i="34"/>
  <c r="D930" i="34"/>
  <c r="C930" i="34"/>
  <c r="D929" i="34"/>
  <c r="C929" i="34"/>
  <c r="D928" i="34"/>
  <c r="C928" i="34"/>
  <c r="D927" i="34"/>
  <c r="C927" i="34"/>
  <c r="D926" i="34"/>
  <c r="C926" i="34"/>
  <c r="D925" i="34"/>
  <c r="C925" i="34"/>
  <c r="D924" i="34"/>
  <c r="C924" i="34"/>
  <c r="D923" i="34"/>
  <c r="C923" i="34"/>
  <c r="D922" i="34"/>
  <c r="C922" i="34"/>
  <c r="D921" i="34"/>
  <c r="C921" i="34"/>
  <c r="D920" i="34"/>
  <c r="C920" i="34"/>
  <c r="D919" i="34"/>
  <c r="C919" i="34"/>
  <c r="D918" i="34"/>
  <c r="C918" i="34"/>
  <c r="D917" i="34"/>
  <c r="C917" i="34"/>
  <c r="D916" i="34"/>
  <c r="C916" i="34"/>
  <c r="D915" i="34"/>
  <c r="C915" i="34"/>
  <c r="D914" i="34"/>
  <c r="C914" i="34"/>
  <c r="D913" i="34"/>
  <c r="C913" i="34"/>
  <c r="D912" i="34"/>
  <c r="C912" i="34"/>
  <c r="D911" i="34"/>
  <c r="C911" i="34"/>
  <c r="D910" i="34"/>
  <c r="C910" i="34"/>
  <c r="D909" i="34"/>
  <c r="C909" i="34"/>
  <c r="D908" i="34"/>
  <c r="C908" i="34"/>
  <c r="D907" i="34"/>
  <c r="C907" i="34"/>
  <c r="D906" i="34"/>
  <c r="C906" i="34"/>
  <c r="D905" i="34"/>
  <c r="C905" i="34"/>
  <c r="D904" i="34"/>
  <c r="C904" i="34"/>
  <c r="D903" i="34"/>
  <c r="C903" i="34"/>
  <c r="D902" i="34"/>
  <c r="C902" i="34"/>
  <c r="D901" i="34"/>
  <c r="C901" i="34"/>
  <c r="D900" i="34"/>
  <c r="C900" i="34"/>
  <c r="D899" i="34"/>
  <c r="C899" i="34"/>
  <c r="D898" i="34"/>
  <c r="C898" i="34"/>
  <c r="D897" i="34"/>
  <c r="C897" i="34"/>
  <c r="D896" i="34"/>
  <c r="C896" i="34"/>
  <c r="D895" i="34"/>
  <c r="C895" i="34"/>
  <c r="D894" i="34"/>
  <c r="C894" i="34"/>
  <c r="D893" i="34"/>
  <c r="C893" i="34"/>
  <c r="D892" i="34"/>
  <c r="C892" i="34"/>
  <c r="D891" i="34"/>
  <c r="C891" i="34"/>
  <c r="D890" i="34"/>
  <c r="C890" i="34"/>
  <c r="D889" i="34"/>
  <c r="C889" i="34"/>
  <c r="D888" i="34"/>
  <c r="C888" i="34"/>
  <c r="D887" i="34"/>
  <c r="C887" i="34"/>
  <c r="D886" i="34"/>
  <c r="C886" i="34"/>
  <c r="D885" i="34"/>
  <c r="C885" i="34"/>
  <c r="D884" i="34"/>
  <c r="C884" i="34"/>
  <c r="D883" i="34"/>
  <c r="C883" i="34"/>
  <c r="D882" i="34"/>
  <c r="C882" i="34"/>
  <c r="D881" i="34"/>
  <c r="C881" i="34"/>
  <c r="D880" i="34"/>
  <c r="C880" i="34"/>
  <c r="D879" i="34"/>
  <c r="C879" i="34"/>
  <c r="D878" i="34"/>
  <c r="C878" i="34"/>
  <c r="D877" i="34"/>
  <c r="C877" i="34"/>
  <c r="D876" i="34"/>
  <c r="C876" i="34"/>
  <c r="D875" i="34"/>
  <c r="C875" i="34"/>
  <c r="D874" i="34"/>
  <c r="C874" i="34"/>
  <c r="D873" i="34"/>
  <c r="C873" i="34"/>
  <c r="D872" i="34"/>
  <c r="C872" i="34"/>
  <c r="D871" i="34"/>
  <c r="C871" i="34"/>
  <c r="D870" i="34"/>
  <c r="C870" i="34"/>
  <c r="D869" i="34"/>
  <c r="C869" i="34"/>
  <c r="D868" i="34"/>
  <c r="C868" i="34"/>
  <c r="D867" i="34"/>
  <c r="C867" i="34"/>
  <c r="D866" i="34"/>
  <c r="C866" i="34"/>
  <c r="D865" i="34"/>
  <c r="C865" i="34"/>
  <c r="D864" i="34"/>
  <c r="C864" i="34"/>
  <c r="D863" i="34"/>
  <c r="C863" i="34"/>
  <c r="D862" i="34"/>
  <c r="C862" i="34"/>
  <c r="D861" i="34"/>
  <c r="C861" i="34"/>
  <c r="D860" i="34"/>
  <c r="C860" i="34"/>
  <c r="D859" i="34"/>
  <c r="C859" i="34"/>
  <c r="D858" i="34"/>
  <c r="C858" i="34"/>
  <c r="D857" i="34"/>
  <c r="C857" i="34"/>
  <c r="D856" i="34"/>
  <c r="C856" i="34"/>
  <c r="D855" i="34"/>
  <c r="C855" i="34"/>
  <c r="D854" i="34"/>
  <c r="C854" i="34"/>
  <c r="D853" i="34"/>
  <c r="C853" i="34"/>
  <c r="D852" i="34"/>
  <c r="C852" i="34"/>
  <c r="D851" i="34"/>
  <c r="C851" i="34"/>
  <c r="D850" i="34"/>
  <c r="C850" i="34"/>
  <c r="D849" i="34"/>
  <c r="C849" i="34"/>
  <c r="D848" i="34"/>
  <c r="C848" i="34"/>
  <c r="D847" i="34"/>
  <c r="C847" i="34"/>
  <c r="D846" i="34"/>
  <c r="C846" i="34"/>
  <c r="D845" i="34"/>
  <c r="C845" i="34"/>
  <c r="D844" i="34"/>
  <c r="C844" i="34"/>
  <c r="D843" i="34"/>
  <c r="C843" i="34"/>
  <c r="D842" i="34"/>
  <c r="C842" i="34"/>
  <c r="D841" i="34"/>
  <c r="C841" i="34"/>
  <c r="D840" i="34"/>
  <c r="C840" i="34"/>
  <c r="D839" i="34"/>
  <c r="C839" i="34"/>
  <c r="D838" i="34"/>
  <c r="C838" i="34"/>
  <c r="D837" i="34"/>
  <c r="C837" i="34"/>
  <c r="D836" i="34"/>
  <c r="C836" i="34"/>
  <c r="D835" i="34"/>
  <c r="C835" i="34"/>
  <c r="D834" i="34"/>
  <c r="C834" i="34"/>
  <c r="D833" i="34"/>
  <c r="C833" i="34"/>
  <c r="D832" i="34"/>
  <c r="C832" i="34"/>
  <c r="D831" i="34"/>
  <c r="C831" i="34"/>
  <c r="D830" i="34"/>
  <c r="C830" i="34"/>
  <c r="D829" i="34"/>
  <c r="C829" i="34"/>
  <c r="D828" i="34"/>
  <c r="C828" i="34"/>
  <c r="D827" i="34"/>
  <c r="C827" i="34"/>
  <c r="D826" i="34"/>
  <c r="C826" i="34"/>
  <c r="D825" i="34"/>
  <c r="C825" i="34"/>
  <c r="D824" i="34"/>
  <c r="C824" i="34"/>
  <c r="D823" i="34"/>
  <c r="C823" i="34"/>
  <c r="D822" i="34"/>
  <c r="C822" i="34"/>
  <c r="D821" i="34"/>
  <c r="C821" i="34"/>
  <c r="D820" i="34"/>
  <c r="C820" i="34"/>
  <c r="D819" i="34"/>
  <c r="C819" i="34"/>
  <c r="D818" i="34"/>
  <c r="C818" i="34"/>
  <c r="D817" i="34"/>
  <c r="C817" i="34"/>
  <c r="D816" i="34"/>
  <c r="C816" i="34"/>
  <c r="D815" i="34"/>
  <c r="C815" i="34"/>
  <c r="D814" i="34"/>
  <c r="C814" i="34"/>
  <c r="D813" i="34"/>
  <c r="C813" i="34"/>
  <c r="D812" i="34"/>
  <c r="C812" i="34"/>
  <c r="D811" i="34"/>
  <c r="C811" i="34"/>
  <c r="D810" i="34"/>
  <c r="C810" i="34"/>
  <c r="D809" i="34"/>
  <c r="C809" i="34"/>
  <c r="D808" i="34"/>
  <c r="C808" i="34"/>
  <c r="D807" i="34"/>
  <c r="C807" i="34"/>
  <c r="D806" i="34"/>
  <c r="C806" i="34"/>
  <c r="D805" i="34"/>
  <c r="C805" i="34"/>
  <c r="D804" i="34"/>
  <c r="C804" i="34"/>
  <c r="D803" i="34"/>
  <c r="C803" i="34"/>
  <c r="D802" i="34"/>
  <c r="C802" i="34"/>
  <c r="D801" i="34"/>
  <c r="C801" i="34"/>
  <c r="D800" i="34"/>
  <c r="C800" i="34"/>
  <c r="D799" i="34"/>
  <c r="C799" i="34"/>
  <c r="D798" i="34"/>
  <c r="C798" i="34"/>
  <c r="D797" i="34"/>
  <c r="C797" i="34"/>
  <c r="D796" i="34"/>
  <c r="C796" i="34"/>
  <c r="D795" i="34"/>
  <c r="C795" i="34"/>
  <c r="D794" i="34"/>
  <c r="C794" i="34"/>
  <c r="D793" i="34"/>
  <c r="C793" i="34"/>
  <c r="D792" i="34"/>
  <c r="C792" i="34"/>
  <c r="D791" i="34"/>
  <c r="C791" i="34"/>
  <c r="D790" i="34"/>
  <c r="C790" i="34"/>
  <c r="D789" i="34"/>
  <c r="C789" i="34"/>
  <c r="D788" i="34"/>
  <c r="C788" i="34"/>
  <c r="D787" i="34"/>
  <c r="C787" i="34"/>
  <c r="D786" i="34"/>
  <c r="C786" i="34"/>
  <c r="D785" i="34"/>
  <c r="C785" i="34"/>
  <c r="D784" i="34"/>
  <c r="C784" i="34"/>
  <c r="D783" i="34"/>
  <c r="C783" i="34"/>
  <c r="D782" i="34"/>
  <c r="C782" i="34"/>
  <c r="D781" i="34"/>
  <c r="C781" i="34"/>
  <c r="D780" i="34"/>
  <c r="C780" i="34"/>
  <c r="D779" i="34"/>
  <c r="C779" i="34"/>
  <c r="D778" i="34"/>
  <c r="C778" i="34"/>
  <c r="D777" i="34"/>
  <c r="C777" i="34"/>
  <c r="D776" i="34"/>
  <c r="C776" i="34"/>
  <c r="D775" i="34"/>
  <c r="C775" i="34"/>
  <c r="D774" i="34"/>
  <c r="C774" i="34"/>
  <c r="D773" i="34"/>
  <c r="C773" i="34"/>
  <c r="D772" i="34"/>
  <c r="C772" i="34"/>
  <c r="D771" i="34"/>
  <c r="C771" i="34"/>
  <c r="D770" i="34"/>
  <c r="C770" i="34"/>
  <c r="D769" i="34"/>
  <c r="C769" i="34"/>
  <c r="D768" i="34"/>
  <c r="C768" i="34"/>
  <c r="D767" i="34"/>
  <c r="C767" i="34"/>
  <c r="D766" i="34"/>
  <c r="C766" i="34"/>
  <c r="D765" i="34"/>
  <c r="C765" i="34"/>
  <c r="D764" i="34"/>
  <c r="C764" i="34"/>
  <c r="D763" i="34"/>
  <c r="C763" i="34"/>
  <c r="D762" i="34"/>
  <c r="C762" i="34"/>
  <c r="D761" i="34"/>
  <c r="C761" i="34"/>
  <c r="D760" i="34"/>
  <c r="C760" i="34"/>
  <c r="D759" i="34"/>
  <c r="C759" i="34"/>
  <c r="D758" i="34"/>
  <c r="C758" i="34"/>
  <c r="D757" i="34"/>
  <c r="C757" i="34"/>
  <c r="D756" i="34"/>
  <c r="C756" i="34"/>
  <c r="D755" i="34"/>
  <c r="C755" i="34"/>
  <c r="D754" i="34"/>
  <c r="C754" i="34"/>
  <c r="D753" i="34"/>
  <c r="C753" i="34"/>
  <c r="D752" i="34"/>
  <c r="C752" i="34"/>
  <c r="D751" i="34"/>
  <c r="C751" i="34"/>
  <c r="D750" i="34"/>
  <c r="C750" i="34"/>
  <c r="D749" i="34"/>
  <c r="C749" i="34"/>
  <c r="D748" i="34"/>
  <c r="C748" i="34"/>
  <c r="D747" i="34"/>
  <c r="C747" i="34"/>
  <c r="D746" i="34"/>
  <c r="C746" i="34"/>
  <c r="D745" i="34"/>
  <c r="C745" i="34"/>
  <c r="D744" i="34"/>
  <c r="C744" i="34"/>
  <c r="D743" i="34"/>
  <c r="C743" i="34"/>
  <c r="D742" i="34"/>
  <c r="C742" i="34"/>
  <c r="D741" i="34"/>
  <c r="C741" i="34"/>
  <c r="D740" i="34"/>
  <c r="C740" i="34"/>
  <c r="D739" i="34"/>
  <c r="C739" i="34"/>
  <c r="D738" i="34"/>
  <c r="C738" i="34"/>
  <c r="D737" i="34"/>
  <c r="C737" i="34"/>
  <c r="D736" i="34"/>
  <c r="C736" i="34"/>
  <c r="D735" i="34"/>
  <c r="C735" i="34"/>
  <c r="D734" i="34"/>
  <c r="C734" i="34"/>
  <c r="D733" i="34"/>
  <c r="C733" i="34"/>
  <c r="D732" i="34"/>
  <c r="C732" i="34"/>
  <c r="D731" i="34"/>
  <c r="C731" i="34"/>
  <c r="D730" i="34"/>
  <c r="C730" i="34"/>
  <c r="D729" i="34"/>
  <c r="C729" i="34"/>
  <c r="D728" i="34"/>
  <c r="C728" i="34"/>
  <c r="D727" i="34"/>
  <c r="C727" i="34"/>
  <c r="D726" i="34"/>
  <c r="C726" i="34"/>
  <c r="D725" i="34"/>
  <c r="C725" i="34"/>
  <c r="D724" i="34"/>
  <c r="C724" i="34"/>
  <c r="D723" i="34"/>
  <c r="C723" i="34"/>
  <c r="D722" i="34"/>
  <c r="C722" i="34"/>
  <c r="D721" i="34"/>
  <c r="C721" i="34"/>
  <c r="D720" i="34"/>
  <c r="C720" i="34"/>
  <c r="D719" i="34"/>
  <c r="C719" i="34"/>
  <c r="D718" i="34"/>
  <c r="C718" i="34"/>
  <c r="D717" i="34"/>
  <c r="C717" i="34"/>
  <c r="D716" i="34"/>
  <c r="C716" i="34"/>
  <c r="D715" i="34"/>
  <c r="C715" i="34"/>
  <c r="D714" i="34"/>
  <c r="C714" i="34"/>
  <c r="D713" i="34"/>
  <c r="C713" i="34"/>
  <c r="D712" i="34"/>
  <c r="C712" i="34"/>
  <c r="D711" i="34"/>
  <c r="C711" i="34"/>
  <c r="D710" i="34"/>
  <c r="C710" i="34"/>
  <c r="D709" i="34"/>
  <c r="C709" i="34"/>
  <c r="D708" i="34"/>
  <c r="C708" i="34"/>
  <c r="D707" i="34"/>
  <c r="C707" i="34"/>
  <c r="D706" i="34"/>
  <c r="C706" i="34"/>
  <c r="D705" i="34"/>
  <c r="C705" i="34"/>
  <c r="D704" i="34"/>
  <c r="C704" i="34"/>
  <c r="D703" i="34"/>
  <c r="C703" i="34"/>
  <c r="D702" i="34"/>
  <c r="C702" i="34"/>
  <c r="D701" i="34"/>
  <c r="C701" i="34"/>
  <c r="D700" i="34"/>
  <c r="C700" i="34"/>
  <c r="D699" i="34"/>
  <c r="C699" i="34"/>
  <c r="D698" i="34"/>
  <c r="C698" i="34"/>
  <c r="D697" i="34"/>
  <c r="C697" i="34"/>
  <c r="D696" i="34"/>
  <c r="C696" i="34"/>
  <c r="D695" i="34"/>
  <c r="C695" i="34"/>
  <c r="D694" i="34"/>
  <c r="C694" i="34"/>
  <c r="D693" i="34"/>
  <c r="C693" i="34"/>
  <c r="D692" i="34"/>
  <c r="C692" i="34"/>
  <c r="D691" i="34"/>
  <c r="C691" i="34"/>
  <c r="D690" i="34"/>
  <c r="C690" i="34"/>
  <c r="D689" i="34"/>
  <c r="C689" i="34"/>
  <c r="D688" i="34"/>
  <c r="C688" i="34"/>
  <c r="D687" i="34"/>
  <c r="C687" i="34"/>
  <c r="D686" i="34"/>
  <c r="C686" i="34"/>
  <c r="D685" i="34"/>
  <c r="C685" i="34"/>
  <c r="D684" i="34"/>
  <c r="C684" i="34"/>
  <c r="D683" i="34"/>
  <c r="C683" i="34"/>
  <c r="D682" i="34"/>
  <c r="C682" i="34"/>
  <c r="D681" i="34"/>
  <c r="C681" i="34"/>
  <c r="D680" i="34"/>
  <c r="C680" i="34"/>
  <c r="D679" i="34"/>
  <c r="C679" i="34"/>
  <c r="D678" i="34"/>
  <c r="C678" i="34"/>
  <c r="D677" i="34"/>
  <c r="C677" i="34"/>
  <c r="D676" i="34"/>
  <c r="C676" i="34"/>
  <c r="D675" i="34"/>
  <c r="C675" i="34"/>
  <c r="D674" i="34"/>
  <c r="C674" i="34"/>
  <c r="D673" i="34"/>
  <c r="C673" i="34"/>
  <c r="D672" i="34"/>
  <c r="C672" i="34"/>
  <c r="D671" i="34"/>
  <c r="C671" i="34"/>
  <c r="D670" i="34"/>
  <c r="C670" i="34"/>
  <c r="D669" i="34"/>
  <c r="C669" i="34"/>
  <c r="D668" i="34"/>
  <c r="C668" i="34"/>
  <c r="D667" i="34"/>
  <c r="C667" i="34"/>
  <c r="D666" i="34"/>
  <c r="C666" i="34"/>
  <c r="D665" i="34"/>
  <c r="C665" i="34"/>
  <c r="D664" i="34"/>
  <c r="C664" i="34"/>
  <c r="D663" i="34"/>
  <c r="C663" i="34"/>
  <c r="D662" i="34"/>
  <c r="C662" i="34"/>
  <c r="D661" i="34"/>
  <c r="C661" i="34"/>
  <c r="D660" i="34"/>
  <c r="C660" i="34"/>
  <c r="D659" i="34"/>
  <c r="C659" i="34"/>
  <c r="D658" i="34"/>
  <c r="C658" i="34"/>
  <c r="D657" i="34"/>
  <c r="C657" i="34"/>
  <c r="D656" i="34"/>
  <c r="C656" i="34"/>
  <c r="D655" i="34"/>
  <c r="C655" i="34"/>
  <c r="D654" i="34"/>
  <c r="C654" i="34"/>
  <c r="D653" i="34"/>
  <c r="C653" i="34"/>
  <c r="D652" i="34"/>
  <c r="C652" i="34"/>
  <c r="D651" i="34"/>
  <c r="C651" i="34"/>
  <c r="D650" i="34"/>
  <c r="C650" i="34"/>
  <c r="D649" i="34"/>
  <c r="C649" i="34"/>
  <c r="D648" i="34"/>
  <c r="C648" i="34"/>
  <c r="D647" i="34"/>
  <c r="C647" i="34"/>
  <c r="D646" i="34"/>
  <c r="C646" i="34"/>
  <c r="D645" i="34"/>
  <c r="C645" i="34"/>
  <c r="D644" i="34"/>
  <c r="C644" i="34"/>
  <c r="D643" i="34"/>
  <c r="C643" i="34"/>
  <c r="D642" i="34"/>
  <c r="C642" i="34"/>
  <c r="D641" i="34"/>
  <c r="C641" i="34"/>
  <c r="D640" i="34"/>
  <c r="C640" i="34"/>
  <c r="D639" i="34"/>
  <c r="C639" i="34"/>
  <c r="D638" i="34"/>
  <c r="C638" i="34"/>
  <c r="D637" i="34"/>
  <c r="C637" i="34"/>
  <c r="D636" i="34"/>
  <c r="C636" i="34"/>
  <c r="D635" i="34"/>
  <c r="C635" i="34"/>
  <c r="D634" i="34"/>
  <c r="C634" i="34"/>
  <c r="D633" i="34"/>
  <c r="C633" i="34"/>
  <c r="D632" i="34"/>
  <c r="C632" i="34"/>
  <c r="D631" i="34"/>
  <c r="C631" i="34"/>
  <c r="D630" i="34"/>
  <c r="C630" i="34"/>
  <c r="D629" i="34"/>
  <c r="C629" i="34"/>
  <c r="D628" i="34"/>
  <c r="C628" i="34"/>
  <c r="D627" i="34"/>
  <c r="C627" i="34"/>
  <c r="D626" i="34"/>
  <c r="C626" i="34"/>
  <c r="D625" i="34"/>
  <c r="C625" i="34"/>
  <c r="D624" i="34"/>
  <c r="C624" i="34"/>
  <c r="D623" i="34"/>
  <c r="C623" i="34"/>
  <c r="D622" i="34"/>
  <c r="C622" i="34"/>
  <c r="D621" i="34"/>
  <c r="C621" i="34"/>
  <c r="D620" i="34"/>
  <c r="C620" i="34"/>
  <c r="D619" i="34"/>
  <c r="C619" i="34"/>
  <c r="D618" i="34"/>
  <c r="C618" i="34"/>
  <c r="D617" i="34"/>
  <c r="C617" i="34"/>
  <c r="D616" i="34"/>
  <c r="C616" i="34"/>
  <c r="D615" i="34"/>
  <c r="C615" i="34"/>
  <c r="D614" i="34"/>
  <c r="C614" i="34"/>
  <c r="D613" i="34"/>
  <c r="C613" i="34"/>
  <c r="D612" i="34"/>
  <c r="C612" i="34"/>
  <c r="D611" i="34"/>
  <c r="C611" i="34"/>
  <c r="D610" i="34"/>
  <c r="C610" i="34"/>
  <c r="D609" i="34"/>
  <c r="C609" i="34"/>
  <c r="D608" i="34"/>
  <c r="C608" i="34"/>
  <c r="D607" i="34"/>
  <c r="C607" i="34"/>
  <c r="D606" i="34"/>
  <c r="C606" i="34"/>
  <c r="D605" i="34"/>
  <c r="C605" i="34"/>
  <c r="D604" i="34"/>
  <c r="C604" i="34"/>
  <c r="D603" i="34"/>
  <c r="C603" i="34"/>
  <c r="D602" i="34"/>
  <c r="C602" i="34"/>
  <c r="D601" i="34"/>
  <c r="C601" i="34"/>
  <c r="D600" i="34"/>
  <c r="C600" i="34"/>
  <c r="D599" i="34"/>
  <c r="C599" i="34"/>
  <c r="D598" i="34"/>
  <c r="C598" i="34"/>
  <c r="D597" i="34"/>
  <c r="C597" i="34"/>
  <c r="D596" i="34"/>
  <c r="C596" i="34"/>
  <c r="D595" i="34"/>
  <c r="C595" i="34"/>
  <c r="D594" i="34"/>
  <c r="C594" i="34"/>
  <c r="D593" i="34"/>
  <c r="C593" i="34"/>
  <c r="D592" i="34"/>
  <c r="C592" i="34"/>
  <c r="D591" i="34"/>
  <c r="C591" i="34"/>
  <c r="D590" i="34"/>
  <c r="C590" i="34"/>
  <c r="D589" i="34"/>
  <c r="C589" i="34"/>
  <c r="D588" i="34"/>
  <c r="C588" i="34"/>
  <c r="D587" i="34"/>
  <c r="C587" i="34"/>
  <c r="D586" i="34"/>
  <c r="C586" i="34"/>
  <c r="D585" i="34"/>
  <c r="C585" i="34"/>
  <c r="D584" i="34"/>
  <c r="C584" i="34"/>
  <c r="D583" i="34"/>
  <c r="C583" i="34"/>
  <c r="D582" i="34"/>
  <c r="C582" i="34"/>
  <c r="D581" i="34"/>
  <c r="C581" i="34"/>
  <c r="D580" i="34"/>
  <c r="C580" i="34"/>
  <c r="D579" i="34"/>
  <c r="C579" i="34"/>
  <c r="D578" i="34"/>
  <c r="C578" i="34"/>
  <c r="D577" i="34"/>
  <c r="C577" i="34"/>
  <c r="D576" i="34"/>
  <c r="C576" i="34"/>
  <c r="D575" i="34"/>
  <c r="C575" i="34"/>
  <c r="D574" i="34"/>
  <c r="C574" i="34"/>
  <c r="D573" i="34"/>
  <c r="C573" i="34"/>
  <c r="D572" i="34"/>
  <c r="C572" i="34"/>
  <c r="D571" i="34"/>
  <c r="C571" i="34"/>
  <c r="D570" i="34"/>
  <c r="C570" i="34"/>
  <c r="D569" i="34"/>
  <c r="C569" i="34"/>
  <c r="D568" i="34"/>
  <c r="C568" i="34"/>
  <c r="D567" i="34"/>
  <c r="C567" i="34"/>
  <c r="D566" i="34"/>
  <c r="C566" i="34"/>
  <c r="D565" i="34"/>
  <c r="C565" i="34"/>
  <c r="D564" i="34"/>
  <c r="C564" i="34"/>
  <c r="D563" i="34"/>
  <c r="C563" i="34"/>
  <c r="D562" i="34"/>
  <c r="C562" i="34"/>
  <c r="D561" i="34"/>
  <c r="C561" i="34"/>
  <c r="D560" i="34"/>
  <c r="C560" i="34"/>
  <c r="D559" i="34"/>
  <c r="C559" i="34"/>
  <c r="D558" i="34"/>
  <c r="C558" i="34"/>
  <c r="D557" i="34"/>
  <c r="C557" i="34"/>
  <c r="D556" i="34"/>
  <c r="C556" i="34"/>
  <c r="D555" i="34"/>
  <c r="C555" i="34"/>
  <c r="D554" i="34"/>
  <c r="C554" i="34"/>
  <c r="D553" i="34"/>
  <c r="C553" i="34"/>
  <c r="D552" i="34"/>
  <c r="C552" i="34"/>
  <c r="D551" i="34"/>
  <c r="C551" i="34"/>
  <c r="D550" i="34"/>
  <c r="C550" i="34"/>
  <c r="D549" i="34"/>
  <c r="C549" i="34"/>
  <c r="D548" i="34"/>
  <c r="C548" i="34"/>
  <c r="D547" i="34"/>
  <c r="C547" i="34"/>
  <c r="D546" i="34"/>
  <c r="C546" i="34"/>
  <c r="D545" i="34"/>
  <c r="C545" i="34"/>
  <c r="D544" i="34"/>
  <c r="C544" i="34"/>
  <c r="D543" i="34"/>
  <c r="C543" i="34"/>
  <c r="D542" i="34"/>
  <c r="C542" i="34"/>
  <c r="D541" i="34"/>
  <c r="C541" i="34"/>
  <c r="D540" i="34"/>
  <c r="C540" i="34"/>
  <c r="D539" i="34"/>
  <c r="C539" i="34"/>
  <c r="D538" i="34"/>
  <c r="C538" i="34"/>
  <c r="D537" i="34"/>
  <c r="C537" i="34"/>
  <c r="D536" i="34"/>
  <c r="C536" i="34"/>
  <c r="D535" i="34"/>
  <c r="C535" i="34"/>
  <c r="D534" i="34"/>
  <c r="C534" i="34"/>
  <c r="D533" i="34"/>
  <c r="C533" i="34"/>
  <c r="D532" i="34"/>
  <c r="C532" i="34"/>
  <c r="D531" i="34"/>
  <c r="C531" i="34"/>
  <c r="D530" i="34"/>
  <c r="C530" i="34"/>
  <c r="D529" i="34"/>
  <c r="C529" i="34"/>
  <c r="D528" i="34"/>
  <c r="C528" i="34"/>
  <c r="D527" i="34"/>
  <c r="C527" i="34"/>
  <c r="D526" i="34"/>
  <c r="C526" i="34"/>
  <c r="D525" i="34"/>
  <c r="C525" i="34"/>
  <c r="D524" i="34"/>
  <c r="C524" i="34"/>
  <c r="D523" i="34"/>
  <c r="C523" i="34"/>
  <c r="D522" i="34"/>
  <c r="C522" i="34"/>
  <c r="D521" i="34"/>
  <c r="C521" i="34"/>
  <c r="D520" i="34"/>
  <c r="C520" i="34"/>
  <c r="D519" i="34"/>
  <c r="C519" i="34"/>
  <c r="D518" i="34"/>
  <c r="C518" i="34"/>
  <c r="D517" i="34"/>
  <c r="C517" i="34"/>
  <c r="D516" i="34"/>
  <c r="C516" i="34"/>
  <c r="D515" i="34"/>
  <c r="C515" i="34"/>
  <c r="D514" i="34"/>
  <c r="C514" i="34"/>
  <c r="D513" i="34"/>
  <c r="C513" i="34"/>
  <c r="D512" i="34"/>
  <c r="C512" i="34"/>
  <c r="D511" i="34"/>
  <c r="C511" i="34"/>
  <c r="D510" i="34"/>
  <c r="C510" i="34"/>
  <c r="D509" i="34"/>
  <c r="C509" i="34"/>
  <c r="D508" i="34"/>
  <c r="C508" i="34"/>
  <c r="D507" i="34"/>
  <c r="C507" i="34"/>
  <c r="D506" i="34"/>
  <c r="C506" i="34"/>
  <c r="D505" i="34"/>
  <c r="C505" i="34"/>
  <c r="D504" i="34"/>
  <c r="C504" i="34"/>
  <c r="D503" i="34"/>
  <c r="C503" i="34"/>
  <c r="D502" i="34"/>
  <c r="C502" i="34"/>
  <c r="D501" i="34"/>
  <c r="C501" i="34"/>
  <c r="D500" i="34"/>
  <c r="C500" i="34"/>
  <c r="D499" i="34"/>
  <c r="C499" i="34"/>
  <c r="D498" i="34"/>
  <c r="C498" i="34"/>
  <c r="D497" i="34"/>
  <c r="C497" i="34"/>
  <c r="D496" i="34"/>
  <c r="C496" i="34"/>
  <c r="D495" i="34"/>
  <c r="C495" i="34"/>
  <c r="D494" i="34"/>
  <c r="C494" i="34"/>
  <c r="D493" i="34"/>
  <c r="C493" i="34"/>
  <c r="D492" i="34"/>
  <c r="C492" i="34"/>
  <c r="D491" i="34"/>
  <c r="C491" i="34"/>
  <c r="D490" i="34"/>
  <c r="C490" i="34"/>
  <c r="D489" i="34"/>
  <c r="C489" i="34"/>
  <c r="D488" i="34"/>
  <c r="C488" i="34"/>
  <c r="D487" i="34"/>
  <c r="C487" i="34"/>
  <c r="D486" i="34"/>
  <c r="C486" i="34"/>
  <c r="D485" i="34"/>
  <c r="C485" i="34"/>
  <c r="D484" i="34"/>
  <c r="C484" i="34"/>
  <c r="D483" i="34"/>
  <c r="C483" i="34"/>
  <c r="D482" i="34"/>
  <c r="C482" i="34"/>
  <c r="D481" i="34"/>
  <c r="C481" i="34"/>
  <c r="D480" i="34"/>
  <c r="C480" i="34"/>
  <c r="D479" i="34"/>
  <c r="C479" i="34"/>
  <c r="D478" i="34"/>
  <c r="C478" i="34"/>
  <c r="D477" i="34"/>
  <c r="C477" i="34"/>
  <c r="D476" i="34"/>
  <c r="C476" i="34"/>
  <c r="D475" i="34"/>
  <c r="C475" i="34"/>
  <c r="D474" i="34"/>
  <c r="C474" i="34"/>
  <c r="D473" i="34"/>
  <c r="C473" i="34"/>
  <c r="D472" i="34"/>
  <c r="C472" i="34"/>
  <c r="D471" i="34"/>
  <c r="C471" i="34"/>
  <c r="D470" i="34"/>
  <c r="C470" i="34"/>
  <c r="D469" i="34"/>
  <c r="C469" i="34"/>
  <c r="D468" i="34"/>
  <c r="C468" i="34"/>
  <c r="D467" i="34"/>
  <c r="C467" i="34"/>
  <c r="D466" i="34"/>
  <c r="C466" i="34"/>
  <c r="D465" i="34"/>
  <c r="C465" i="34"/>
  <c r="D464" i="34"/>
  <c r="C464" i="34"/>
  <c r="D463" i="34"/>
  <c r="C463" i="34"/>
  <c r="D462" i="34"/>
  <c r="C462" i="34"/>
  <c r="D461" i="34"/>
  <c r="C461" i="34"/>
  <c r="D460" i="34"/>
  <c r="C460" i="34"/>
  <c r="D459" i="34"/>
  <c r="C459" i="34"/>
  <c r="D458" i="34"/>
  <c r="C458" i="34"/>
  <c r="D457" i="34"/>
  <c r="C457" i="34"/>
  <c r="D456" i="34"/>
  <c r="C456" i="34"/>
  <c r="D455" i="34"/>
  <c r="C455" i="34"/>
  <c r="D454" i="34"/>
  <c r="C454" i="34"/>
  <c r="D453" i="34"/>
  <c r="C453" i="34"/>
  <c r="D452" i="34"/>
  <c r="C452" i="34"/>
  <c r="D451" i="34"/>
  <c r="C451" i="34"/>
  <c r="D450" i="34"/>
  <c r="C450" i="34"/>
  <c r="D449" i="34"/>
  <c r="C449" i="34"/>
  <c r="D448" i="34"/>
  <c r="C448" i="34"/>
  <c r="D447" i="34"/>
  <c r="C447" i="34"/>
  <c r="D446" i="34"/>
  <c r="C446" i="34"/>
  <c r="D445" i="34"/>
  <c r="C445" i="34"/>
  <c r="D444" i="34"/>
  <c r="C444" i="34"/>
  <c r="D443" i="34"/>
  <c r="C443" i="34"/>
  <c r="D442" i="34"/>
  <c r="C442" i="34"/>
  <c r="D441" i="34"/>
  <c r="C441" i="34"/>
  <c r="D440" i="34"/>
  <c r="C440" i="34"/>
  <c r="D439" i="34"/>
  <c r="C439" i="34"/>
  <c r="D438" i="34"/>
  <c r="C438" i="34"/>
  <c r="D437" i="34"/>
  <c r="C437" i="34"/>
  <c r="D436" i="34"/>
  <c r="C436" i="34"/>
  <c r="D435" i="34"/>
  <c r="C435" i="34"/>
  <c r="D434" i="34"/>
  <c r="C434" i="34"/>
  <c r="D433" i="34"/>
  <c r="C433" i="34"/>
  <c r="D432" i="34"/>
  <c r="C432" i="34"/>
  <c r="D431" i="34"/>
  <c r="C431" i="34"/>
  <c r="D430" i="34"/>
  <c r="C430" i="34"/>
  <c r="D429" i="34"/>
  <c r="C429" i="34"/>
  <c r="D428" i="34"/>
  <c r="C428" i="34"/>
  <c r="D427" i="34"/>
  <c r="C427" i="34"/>
  <c r="D426" i="34"/>
  <c r="C426" i="34"/>
  <c r="D425" i="34"/>
  <c r="C425" i="34"/>
  <c r="D424" i="34"/>
  <c r="C424" i="34"/>
  <c r="D423" i="34"/>
  <c r="C423" i="34"/>
  <c r="D422" i="34"/>
  <c r="C422" i="34"/>
  <c r="D421" i="34"/>
  <c r="C421" i="34"/>
  <c r="D420" i="34"/>
  <c r="C420" i="34"/>
  <c r="D419" i="34"/>
  <c r="C419" i="34"/>
  <c r="D418" i="34"/>
  <c r="C418" i="34"/>
  <c r="D417" i="34"/>
  <c r="C417" i="34"/>
  <c r="D416" i="34"/>
  <c r="C416" i="34"/>
  <c r="D415" i="34"/>
  <c r="C415" i="34"/>
  <c r="D414" i="34"/>
  <c r="C414" i="34"/>
  <c r="D413" i="34"/>
  <c r="C413" i="34"/>
  <c r="D412" i="34"/>
  <c r="C412" i="34"/>
  <c r="D411" i="34"/>
  <c r="C411" i="34"/>
  <c r="D410" i="34"/>
  <c r="C410" i="34"/>
  <c r="D409" i="34"/>
  <c r="C409" i="34"/>
  <c r="D408" i="34"/>
  <c r="C408" i="34"/>
  <c r="D407" i="34"/>
  <c r="C407" i="34"/>
  <c r="D406" i="34"/>
  <c r="C406" i="34"/>
  <c r="D405" i="34"/>
  <c r="C405" i="34"/>
  <c r="D404" i="34"/>
  <c r="C404" i="34"/>
  <c r="D403" i="34"/>
  <c r="C403" i="34"/>
  <c r="D402" i="34"/>
  <c r="C402" i="34"/>
  <c r="D401" i="34"/>
  <c r="C401" i="34"/>
  <c r="D400" i="34"/>
  <c r="C400" i="34"/>
  <c r="D399" i="34"/>
  <c r="C399" i="34"/>
  <c r="D398" i="34"/>
  <c r="C398" i="34"/>
  <c r="D397" i="34"/>
  <c r="C397" i="34"/>
  <c r="D396" i="34"/>
  <c r="C396" i="34"/>
  <c r="D395" i="34"/>
  <c r="C395" i="34"/>
  <c r="D394" i="34"/>
  <c r="C394" i="34"/>
  <c r="D393" i="34"/>
  <c r="C393" i="34"/>
  <c r="D392" i="34"/>
  <c r="C392" i="34"/>
  <c r="D391" i="34"/>
  <c r="C391" i="34"/>
  <c r="D390" i="34"/>
  <c r="C390" i="34"/>
  <c r="D389" i="34"/>
  <c r="C389" i="34"/>
  <c r="D388" i="34"/>
  <c r="C388" i="34"/>
  <c r="D387" i="34"/>
  <c r="C387" i="34"/>
  <c r="D386" i="34"/>
  <c r="C386" i="34"/>
  <c r="D385" i="34"/>
  <c r="C385" i="34"/>
  <c r="D384" i="34"/>
  <c r="C384" i="34"/>
  <c r="D383" i="34"/>
  <c r="C383" i="34"/>
  <c r="D382" i="34"/>
  <c r="C382" i="34"/>
  <c r="D381" i="34"/>
  <c r="C381" i="34"/>
  <c r="D380" i="34"/>
  <c r="C380" i="34"/>
  <c r="D379" i="34"/>
  <c r="C379" i="34"/>
  <c r="D378" i="34"/>
  <c r="C378" i="34"/>
  <c r="D377" i="34"/>
  <c r="C377" i="34"/>
  <c r="D376" i="34"/>
  <c r="C376" i="34"/>
  <c r="D375" i="34"/>
  <c r="C375" i="34"/>
  <c r="D374" i="34"/>
  <c r="C374" i="34"/>
  <c r="D373" i="34"/>
  <c r="C373" i="34"/>
  <c r="D372" i="34"/>
  <c r="C372" i="34"/>
  <c r="D371" i="34"/>
  <c r="C371" i="34"/>
  <c r="D370" i="34"/>
  <c r="C370" i="34"/>
  <c r="D369" i="34"/>
  <c r="C369" i="34"/>
  <c r="D368" i="34"/>
  <c r="C368" i="34"/>
  <c r="D367" i="34"/>
  <c r="C367" i="34"/>
  <c r="D366" i="34"/>
  <c r="C366" i="34"/>
  <c r="D365" i="34"/>
  <c r="C365" i="34"/>
  <c r="D364" i="34"/>
  <c r="C364" i="34"/>
  <c r="D363" i="34"/>
  <c r="C363" i="34"/>
  <c r="D362" i="34"/>
  <c r="C362" i="34"/>
  <c r="D361" i="34"/>
  <c r="C361" i="34"/>
  <c r="D360" i="34"/>
  <c r="C360" i="34"/>
  <c r="D359" i="34"/>
  <c r="C359" i="34"/>
  <c r="D358" i="34"/>
  <c r="C358" i="34"/>
  <c r="D357" i="34"/>
  <c r="C357" i="34"/>
  <c r="D356" i="34"/>
  <c r="C356" i="34"/>
  <c r="D355" i="34"/>
  <c r="C355" i="34"/>
  <c r="D354" i="34"/>
  <c r="C354" i="34"/>
  <c r="D353" i="34"/>
  <c r="C353" i="34"/>
  <c r="D352" i="34"/>
  <c r="C352" i="34"/>
  <c r="D351" i="34"/>
  <c r="C351" i="34"/>
  <c r="D350" i="34"/>
  <c r="C350" i="34"/>
  <c r="D349" i="34"/>
  <c r="C349" i="34"/>
  <c r="D348" i="34"/>
  <c r="C348" i="34"/>
  <c r="D347" i="34"/>
  <c r="C347" i="34"/>
  <c r="D346" i="34"/>
  <c r="C346" i="34"/>
  <c r="D345" i="34"/>
  <c r="C345" i="34"/>
  <c r="D344" i="34"/>
  <c r="C344" i="34"/>
  <c r="D343" i="34"/>
  <c r="C343" i="34"/>
  <c r="D342" i="34"/>
  <c r="C342" i="34"/>
  <c r="D341" i="34"/>
  <c r="C341" i="34"/>
  <c r="D340" i="34"/>
  <c r="C340" i="34"/>
  <c r="D339" i="34"/>
  <c r="C339" i="34"/>
  <c r="D338" i="34"/>
  <c r="C338" i="34"/>
  <c r="D337" i="34"/>
  <c r="C337" i="34"/>
  <c r="D336" i="34"/>
  <c r="C336" i="34"/>
  <c r="D335" i="34"/>
  <c r="C335" i="34"/>
  <c r="D334" i="34"/>
  <c r="C334" i="34"/>
  <c r="D333" i="34"/>
  <c r="C333" i="34"/>
  <c r="D332" i="34"/>
  <c r="C332" i="34"/>
  <c r="D331" i="34"/>
  <c r="C331" i="34"/>
  <c r="D330" i="34"/>
  <c r="C330" i="34"/>
  <c r="D329" i="34"/>
  <c r="C329" i="34"/>
  <c r="D328" i="34"/>
  <c r="C328" i="34"/>
  <c r="D327" i="34"/>
  <c r="C327" i="34"/>
  <c r="D326" i="34"/>
  <c r="C326" i="34"/>
  <c r="D325" i="34"/>
  <c r="C325" i="34"/>
  <c r="D324" i="34"/>
  <c r="C324" i="34"/>
  <c r="D323" i="34"/>
  <c r="C323" i="34"/>
  <c r="D322" i="34"/>
  <c r="C322" i="34"/>
  <c r="D321" i="34"/>
  <c r="C321" i="34"/>
  <c r="D320" i="34"/>
  <c r="C320" i="34"/>
  <c r="D319" i="34"/>
  <c r="C319" i="34"/>
  <c r="D318" i="34"/>
  <c r="C318" i="34"/>
  <c r="D317" i="34"/>
  <c r="C317" i="34"/>
  <c r="D316" i="34"/>
  <c r="C316" i="34"/>
  <c r="D315" i="34"/>
  <c r="C315" i="34"/>
  <c r="D314" i="34"/>
  <c r="C314" i="34"/>
  <c r="D313" i="34"/>
  <c r="C313" i="34"/>
  <c r="D312" i="34"/>
  <c r="C312" i="34"/>
  <c r="D311" i="34"/>
  <c r="C311" i="34"/>
  <c r="D310" i="34"/>
  <c r="C310" i="34"/>
  <c r="D309" i="34"/>
  <c r="C309" i="34"/>
  <c r="D308" i="34"/>
  <c r="C308" i="34"/>
  <c r="D307" i="34"/>
  <c r="C307" i="34"/>
  <c r="D306" i="34"/>
  <c r="C306" i="34"/>
  <c r="D305" i="34"/>
  <c r="C305" i="34"/>
  <c r="D304" i="34"/>
  <c r="C304" i="34"/>
  <c r="D303" i="34"/>
  <c r="C303" i="34"/>
  <c r="D302" i="34"/>
  <c r="C302" i="34"/>
  <c r="D301" i="34"/>
  <c r="C301" i="34"/>
  <c r="D300" i="34"/>
  <c r="C300" i="34"/>
  <c r="D299" i="34"/>
  <c r="C299" i="34"/>
  <c r="D298" i="34"/>
  <c r="C298" i="34"/>
  <c r="D297" i="34"/>
  <c r="C297" i="34"/>
  <c r="D296" i="34"/>
  <c r="C296" i="34"/>
  <c r="D295" i="34"/>
  <c r="C295" i="34"/>
  <c r="D294" i="34"/>
  <c r="C294" i="34"/>
  <c r="D293" i="34"/>
  <c r="C293" i="34"/>
  <c r="D292" i="34"/>
  <c r="C292" i="34"/>
  <c r="D291" i="34"/>
  <c r="C291" i="34"/>
  <c r="D290" i="34"/>
  <c r="C290" i="34"/>
  <c r="D289" i="34"/>
  <c r="C289" i="34"/>
  <c r="D288" i="34"/>
  <c r="C288" i="34"/>
  <c r="D287" i="34"/>
  <c r="C287" i="34"/>
  <c r="D286" i="34"/>
  <c r="C286" i="34"/>
  <c r="D285" i="34"/>
  <c r="C285" i="34"/>
  <c r="D284" i="34"/>
  <c r="C284" i="34"/>
  <c r="D283" i="34"/>
  <c r="C283" i="34"/>
  <c r="D282" i="34"/>
  <c r="C282" i="34"/>
  <c r="D281" i="34"/>
  <c r="C281" i="34"/>
  <c r="D280" i="34"/>
  <c r="C280" i="34"/>
  <c r="D279" i="34"/>
  <c r="C279" i="34"/>
  <c r="D278" i="34"/>
  <c r="C278" i="34"/>
  <c r="D277" i="34"/>
  <c r="C277" i="34"/>
  <c r="D276" i="34"/>
  <c r="C276" i="34"/>
  <c r="D275" i="34"/>
  <c r="C275" i="34"/>
  <c r="D274" i="34"/>
  <c r="C274" i="34"/>
  <c r="D273" i="34"/>
  <c r="C273" i="34"/>
  <c r="D272" i="34"/>
  <c r="C272" i="34"/>
  <c r="D271" i="34"/>
  <c r="C271" i="34"/>
  <c r="D270" i="34"/>
  <c r="C270" i="34"/>
  <c r="D269" i="34"/>
  <c r="C269" i="34"/>
  <c r="D268" i="34"/>
  <c r="C268" i="34"/>
  <c r="D267" i="34"/>
  <c r="C267" i="34"/>
  <c r="D266" i="34"/>
  <c r="C266" i="34"/>
  <c r="D265" i="34"/>
  <c r="C265" i="34"/>
  <c r="D264" i="34"/>
  <c r="C264" i="34"/>
  <c r="D263" i="34"/>
  <c r="C263" i="34"/>
  <c r="D262" i="34"/>
  <c r="C262" i="34"/>
  <c r="D261" i="34"/>
  <c r="C261" i="34"/>
  <c r="D260" i="34"/>
  <c r="C260" i="34"/>
  <c r="D259" i="34"/>
  <c r="C259" i="34"/>
  <c r="D258" i="34"/>
  <c r="C258" i="34"/>
  <c r="D257" i="34"/>
  <c r="C257" i="34"/>
  <c r="D256" i="34"/>
  <c r="C256" i="34"/>
  <c r="D255" i="34"/>
  <c r="C255" i="34"/>
  <c r="D254" i="34"/>
  <c r="C254" i="34"/>
  <c r="D253" i="34"/>
  <c r="C253" i="34"/>
  <c r="D252" i="34"/>
  <c r="C252" i="34"/>
  <c r="D251" i="34"/>
  <c r="C251" i="34"/>
  <c r="D250" i="34"/>
  <c r="C250" i="34"/>
  <c r="D249" i="34"/>
  <c r="C249" i="34"/>
  <c r="D248" i="34"/>
  <c r="C248" i="34"/>
  <c r="D247" i="34"/>
  <c r="C247" i="34"/>
  <c r="D246" i="34"/>
  <c r="C246" i="34"/>
  <c r="D245" i="34"/>
  <c r="C245" i="34"/>
  <c r="D244" i="34"/>
  <c r="C244" i="34"/>
  <c r="D243" i="34"/>
  <c r="C243" i="34"/>
  <c r="D242" i="34"/>
  <c r="C242" i="34"/>
  <c r="D241" i="34"/>
  <c r="C241" i="34"/>
  <c r="D240" i="34"/>
  <c r="C240" i="34"/>
  <c r="D239" i="34"/>
  <c r="C239" i="34"/>
  <c r="D238" i="34"/>
  <c r="C238" i="34"/>
  <c r="D237" i="34"/>
  <c r="C237" i="34"/>
  <c r="D236" i="34"/>
  <c r="C236" i="34"/>
  <c r="D235" i="34"/>
  <c r="C235" i="34"/>
  <c r="D234" i="34"/>
  <c r="C234" i="34"/>
  <c r="D233" i="34"/>
  <c r="C233" i="34"/>
  <c r="D232" i="34"/>
  <c r="C232" i="34"/>
  <c r="D231" i="34"/>
  <c r="C231" i="34"/>
  <c r="D230" i="34"/>
  <c r="C230" i="34"/>
  <c r="D229" i="34"/>
  <c r="C229" i="34"/>
  <c r="D228" i="34"/>
  <c r="C228" i="34"/>
  <c r="D227" i="34"/>
  <c r="C227" i="34"/>
  <c r="D226" i="34"/>
  <c r="C226" i="34"/>
  <c r="D225" i="34"/>
  <c r="C225" i="34"/>
  <c r="D224" i="34"/>
  <c r="C224" i="34"/>
  <c r="D223" i="34"/>
  <c r="C223" i="34"/>
  <c r="D222" i="34"/>
  <c r="C222" i="34"/>
  <c r="D221" i="34"/>
  <c r="C221" i="34"/>
  <c r="D220" i="34"/>
  <c r="C220" i="34"/>
  <c r="D219" i="34"/>
  <c r="C219" i="34"/>
  <c r="D218" i="34"/>
  <c r="C218" i="34"/>
  <c r="D217" i="34"/>
  <c r="C217" i="34"/>
  <c r="D216" i="34"/>
  <c r="C216" i="34"/>
  <c r="D215" i="34"/>
  <c r="C215" i="34"/>
  <c r="D214" i="34"/>
  <c r="C214" i="34"/>
  <c r="D213" i="34"/>
  <c r="C213" i="34"/>
  <c r="D212" i="34"/>
  <c r="C212" i="34"/>
  <c r="D211" i="34"/>
  <c r="C211" i="34"/>
  <c r="D210" i="34"/>
  <c r="C210" i="34"/>
  <c r="D209" i="34"/>
  <c r="C209" i="34"/>
  <c r="D208" i="34"/>
  <c r="C208" i="34"/>
  <c r="D207" i="34"/>
  <c r="C207" i="34"/>
  <c r="D206" i="34"/>
  <c r="C206" i="34"/>
  <c r="D205" i="34"/>
  <c r="C205" i="34"/>
  <c r="D204" i="34"/>
  <c r="C204" i="34"/>
  <c r="D203" i="34"/>
  <c r="C203" i="34"/>
  <c r="D202" i="34"/>
  <c r="C202" i="34"/>
  <c r="D201" i="34"/>
  <c r="C201" i="34"/>
  <c r="D200" i="34"/>
  <c r="C200" i="34"/>
  <c r="D199" i="34"/>
  <c r="C199" i="34"/>
  <c r="D198" i="34"/>
  <c r="C198" i="34"/>
  <c r="D197" i="34"/>
  <c r="C197" i="34"/>
  <c r="D196" i="34"/>
  <c r="C196" i="34"/>
  <c r="D195" i="34"/>
  <c r="C195" i="34"/>
  <c r="D194" i="34"/>
  <c r="C194" i="34"/>
  <c r="D193" i="34"/>
  <c r="C193" i="34"/>
  <c r="D192" i="34"/>
  <c r="C192" i="34"/>
  <c r="D191" i="34"/>
  <c r="C191" i="34"/>
  <c r="D190" i="34"/>
  <c r="C190" i="34"/>
  <c r="D189" i="34"/>
  <c r="C189" i="34"/>
  <c r="D188" i="34"/>
  <c r="C188" i="34"/>
  <c r="D187" i="34"/>
  <c r="C187" i="34"/>
  <c r="D186" i="34"/>
  <c r="C186" i="34"/>
  <c r="D185" i="34"/>
  <c r="C185" i="34"/>
  <c r="D184" i="34"/>
  <c r="C184" i="34"/>
  <c r="D183" i="34"/>
  <c r="C183" i="34"/>
  <c r="D182" i="34"/>
  <c r="C182" i="34"/>
  <c r="D181" i="34"/>
  <c r="C181" i="34"/>
  <c r="D180" i="34"/>
  <c r="C180" i="34"/>
  <c r="D179" i="34"/>
  <c r="C179" i="34"/>
  <c r="D178" i="34"/>
  <c r="C178" i="34"/>
  <c r="D177" i="34"/>
  <c r="C177" i="34"/>
  <c r="D176" i="34"/>
  <c r="C176" i="34"/>
  <c r="D175" i="34"/>
  <c r="C175" i="34"/>
  <c r="D174" i="34"/>
  <c r="C174" i="34"/>
  <c r="D173" i="34"/>
  <c r="C173" i="34"/>
  <c r="D172" i="34"/>
  <c r="C172" i="34"/>
  <c r="D171" i="34"/>
  <c r="C171" i="34"/>
  <c r="D170" i="34"/>
  <c r="C170" i="34"/>
  <c r="D169" i="34"/>
  <c r="C169" i="34"/>
  <c r="D168" i="34"/>
  <c r="C168" i="34"/>
  <c r="D167" i="34"/>
  <c r="C167" i="34"/>
  <c r="D166" i="34"/>
  <c r="C166" i="34"/>
  <c r="D165" i="34"/>
  <c r="C165" i="34"/>
  <c r="D164" i="34"/>
  <c r="C164" i="34"/>
  <c r="D163" i="34"/>
  <c r="C163" i="34"/>
  <c r="D162" i="34"/>
  <c r="C162" i="34"/>
  <c r="D161" i="34"/>
  <c r="C161" i="34"/>
  <c r="D160" i="34"/>
  <c r="C160" i="34"/>
  <c r="D159" i="34"/>
  <c r="C159" i="34"/>
  <c r="D158" i="34"/>
  <c r="C158" i="34"/>
  <c r="D157" i="34"/>
  <c r="C157" i="34"/>
  <c r="D156" i="34"/>
  <c r="C156" i="34"/>
  <c r="D155" i="34"/>
  <c r="C155" i="34"/>
  <c r="D154" i="34"/>
  <c r="C154" i="34"/>
  <c r="D153" i="34"/>
  <c r="C153" i="34"/>
  <c r="D152" i="34"/>
  <c r="C152" i="34"/>
  <c r="D151" i="34"/>
  <c r="C151" i="34"/>
  <c r="D150" i="34"/>
  <c r="C150" i="34"/>
  <c r="D149" i="34"/>
  <c r="C149" i="34"/>
  <c r="D148" i="34"/>
  <c r="C148" i="34"/>
  <c r="D147" i="34"/>
  <c r="C147" i="34"/>
  <c r="D146" i="34"/>
  <c r="C146" i="34"/>
  <c r="D145" i="34"/>
  <c r="C145" i="34"/>
  <c r="D144" i="34"/>
  <c r="C144" i="34"/>
  <c r="D143" i="34"/>
  <c r="C143" i="34"/>
  <c r="D142" i="34"/>
  <c r="C142" i="34"/>
  <c r="D141" i="34"/>
  <c r="C141" i="34"/>
  <c r="D140" i="34"/>
  <c r="C140" i="34"/>
  <c r="D139" i="34"/>
  <c r="C139" i="34"/>
  <c r="D138" i="34"/>
  <c r="C138" i="34"/>
  <c r="D137" i="34"/>
  <c r="C137" i="34"/>
  <c r="D136" i="34"/>
  <c r="C136" i="34"/>
  <c r="D135" i="34"/>
  <c r="C135" i="34"/>
  <c r="D134" i="34"/>
  <c r="C134" i="34"/>
  <c r="D133" i="34"/>
  <c r="C133" i="34"/>
  <c r="D132" i="34"/>
  <c r="C132" i="34"/>
  <c r="D131" i="34"/>
  <c r="C131" i="34"/>
  <c r="D130" i="34"/>
  <c r="C130" i="34"/>
  <c r="D129" i="34"/>
  <c r="C129" i="34"/>
  <c r="D128" i="34"/>
  <c r="C128" i="34"/>
  <c r="D127" i="34"/>
  <c r="C127" i="34"/>
  <c r="D126" i="34"/>
  <c r="C126" i="34"/>
  <c r="D125" i="34"/>
  <c r="C125" i="34"/>
  <c r="D124" i="34"/>
  <c r="C124" i="34"/>
  <c r="D123" i="34"/>
  <c r="C123" i="34"/>
  <c r="D122" i="34"/>
  <c r="C122" i="34"/>
  <c r="D121" i="34"/>
  <c r="C121" i="34"/>
  <c r="D120" i="34"/>
  <c r="C120" i="34"/>
  <c r="D119" i="34"/>
  <c r="C119" i="34"/>
  <c r="D118" i="34"/>
  <c r="C118" i="34"/>
  <c r="D117" i="34"/>
  <c r="C117" i="34"/>
  <c r="D116" i="34"/>
  <c r="C116" i="34"/>
  <c r="D115" i="34"/>
  <c r="C115" i="34"/>
  <c r="D114" i="34"/>
  <c r="C114" i="34"/>
  <c r="D113" i="34"/>
  <c r="C113" i="34"/>
  <c r="D112" i="34"/>
  <c r="C112" i="34"/>
  <c r="D111" i="34"/>
  <c r="C111" i="34"/>
  <c r="D110" i="34"/>
  <c r="C110" i="34"/>
  <c r="D109" i="34"/>
  <c r="C109" i="34"/>
  <c r="D108" i="34"/>
  <c r="C108" i="34"/>
  <c r="D107" i="34"/>
  <c r="C107" i="34"/>
  <c r="D106" i="34"/>
  <c r="C106" i="34"/>
  <c r="D105" i="34"/>
  <c r="C105" i="34"/>
  <c r="D104" i="34"/>
  <c r="C104" i="34"/>
  <c r="D103" i="34"/>
  <c r="C103" i="34"/>
  <c r="D102" i="34"/>
  <c r="C102" i="34"/>
  <c r="D101" i="34"/>
  <c r="C101" i="34"/>
  <c r="D100" i="34"/>
  <c r="C100" i="34"/>
  <c r="D99" i="34"/>
  <c r="C99" i="34"/>
  <c r="D98" i="34"/>
  <c r="C98" i="34"/>
  <c r="D97" i="34"/>
  <c r="C97" i="34"/>
  <c r="D96" i="34"/>
  <c r="C96" i="34"/>
  <c r="D95" i="34"/>
  <c r="C95" i="34"/>
  <c r="D94" i="34"/>
  <c r="C94" i="34"/>
  <c r="D93" i="34"/>
  <c r="C93" i="34"/>
  <c r="D92" i="34"/>
  <c r="C92" i="34"/>
  <c r="D91" i="34"/>
  <c r="C91" i="34"/>
  <c r="D90" i="34"/>
  <c r="C90" i="34"/>
  <c r="D89" i="34"/>
  <c r="C89" i="34"/>
  <c r="D88" i="34"/>
  <c r="C88" i="34"/>
  <c r="D87" i="34"/>
  <c r="C87" i="34"/>
  <c r="D86" i="34"/>
  <c r="C86" i="34"/>
  <c r="D85" i="34"/>
  <c r="C85" i="34"/>
  <c r="D84" i="34"/>
  <c r="C84" i="34"/>
  <c r="D83" i="34"/>
  <c r="C83" i="34"/>
  <c r="D82" i="34"/>
  <c r="C82" i="34"/>
  <c r="D81" i="34"/>
  <c r="C81" i="34"/>
  <c r="D80" i="34"/>
  <c r="C80" i="34"/>
  <c r="D79" i="34"/>
  <c r="C79" i="34"/>
  <c r="D78" i="34"/>
  <c r="C78" i="34"/>
  <c r="D77" i="34"/>
  <c r="C77" i="34"/>
  <c r="D76" i="34"/>
  <c r="C76" i="34"/>
  <c r="D75" i="34"/>
  <c r="C75" i="34"/>
  <c r="D74" i="34"/>
  <c r="C74" i="34"/>
  <c r="D73" i="34"/>
  <c r="C73" i="34"/>
  <c r="D72" i="34"/>
  <c r="C72" i="34"/>
  <c r="D71" i="34"/>
  <c r="C71" i="34"/>
  <c r="D70" i="34"/>
  <c r="C70" i="34"/>
  <c r="D69" i="34"/>
  <c r="C69" i="34"/>
  <c r="D68" i="34"/>
  <c r="C68" i="34"/>
  <c r="D67" i="34"/>
  <c r="C67" i="34"/>
  <c r="D66" i="34"/>
  <c r="C66" i="34"/>
  <c r="D65" i="34"/>
  <c r="C65" i="34"/>
  <c r="D64" i="34"/>
  <c r="C64" i="34"/>
  <c r="D63" i="34"/>
  <c r="C63" i="34"/>
  <c r="D62" i="34"/>
  <c r="C62" i="34"/>
  <c r="D61" i="34"/>
  <c r="C61" i="34"/>
  <c r="D60" i="34"/>
  <c r="C60" i="34"/>
  <c r="D59" i="34"/>
  <c r="C59" i="34"/>
  <c r="D58" i="34"/>
  <c r="C58" i="34"/>
  <c r="D57" i="34"/>
  <c r="C57" i="34"/>
  <c r="D56" i="34"/>
  <c r="C56" i="34"/>
  <c r="D55" i="34"/>
  <c r="C55" i="34"/>
  <c r="D54" i="34"/>
  <c r="C54" i="34"/>
  <c r="D53" i="34"/>
  <c r="C53" i="34"/>
  <c r="D52" i="34"/>
  <c r="C52" i="34"/>
  <c r="D51" i="34"/>
  <c r="C51" i="34"/>
  <c r="D50" i="34"/>
  <c r="C50" i="34"/>
  <c r="D49" i="34"/>
  <c r="C49" i="34"/>
  <c r="D48" i="34"/>
  <c r="C48" i="34"/>
  <c r="D47" i="34"/>
  <c r="C47" i="34"/>
  <c r="D46" i="34"/>
  <c r="C46" i="34"/>
  <c r="D45" i="34"/>
  <c r="C45" i="34"/>
  <c r="D44" i="34"/>
  <c r="C44" i="34"/>
  <c r="D43" i="34"/>
  <c r="C43" i="34"/>
  <c r="D42" i="34"/>
  <c r="C42" i="34"/>
  <c r="D41" i="34"/>
  <c r="C41" i="34"/>
  <c r="D40" i="34"/>
  <c r="C40" i="34"/>
  <c r="D39" i="34"/>
  <c r="C39" i="34"/>
  <c r="D38" i="34"/>
  <c r="C38" i="34"/>
  <c r="D37" i="34"/>
  <c r="C37" i="34"/>
  <c r="D36" i="34"/>
  <c r="C36" i="34"/>
  <c r="D35" i="34"/>
  <c r="C35" i="34"/>
  <c r="D34" i="34"/>
  <c r="C34" i="34"/>
  <c r="D33" i="34"/>
  <c r="C33" i="34"/>
  <c r="D32" i="34"/>
  <c r="C32" i="34"/>
  <c r="D31" i="34"/>
  <c r="C31" i="34"/>
  <c r="D30" i="34"/>
  <c r="C30" i="34"/>
  <c r="D29" i="34"/>
  <c r="C29" i="34"/>
  <c r="D28" i="34"/>
  <c r="C28" i="34"/>
  <c r="D27" i="34"/>
  <c r="C27" i="34"/>
  <c r="D26" i="34"/>
  <c r="C26" i="34"/>
  <c r="D25" i="34"/>
  <c r="C25" i="34"/>
  <c r="D24" i="34"/>
  <c r="C24" i="34"/>
  <c r="D23" i="34"/>
  <c r="C23" i="34"/>
  <c r="D22" i="34"/>
  <c r="C22" i="34"/>
  <c r="D21" i="34"/>
  <c r="C21" i="34"/>
  <c r="D20" i="34"/>
  <c r="C20" i="34"/>
  <c r="D19" i="34"/>
  <c r="C19" i="34"/>
  <c r="D18" i="34"/>
  <c r="C18" i="34"/>
  <c r="D17" i="34"/>
  <c r="C17" i="34"/>
  <c r="D16" i="34"/>
  <c r="C16" i="34"/>
  <c r="D15" i="34"/>
  <c r="C15" i="34"/>
  <c r="D14" i="34"/>
  <c r="C14" i="34"/>
  <c r="D13" i="34"/>
  <c r="C13" i="34"/>
  <c r="D12" i="34"/>
  <c r="C12" i="34"/>
  <c r="D11" i="34"/>
  <c r="C11" i="34"/>
  <c r="D10" i="34"/>
  <c r="C10" i="34"/>
  <c r="D9" i="34"/>
  <c r="C9" i="34"/>
  <c r="D8" i="34"/>
  <c r="C8" i="34"/>
  <c r="D7" i="34"/>
  <c r="C7" i="34"/>
  <c r="D6" i="34"/>
  <c r="C6" i="34"/>
  <c r="D4" i="34"/>
  <c r="C4" i="34"/>
  <c r="B4" i="34"/>
  <c r="D1056" i="33"/>
  <c r="C1056" i="33"/>
  <c r="D1055" i="33"/>
  <c r="C1055" i="33"/>
  <c r="D1054" i="33"/>
  <c r="C1054" i="33"/>
  <c r="D1053" i="33"/>
  <c r="C1053" i="33"/>
  <c r="D1052" i="33"/>
  <c r="C1052" i="33"/>
  <c r="D1051" i="33"/>
  <c r="C1051" i="33"/>
  <c r="D1050" i="33"/>
  <c r="C1050" i="33"/>
  <c r="D1049" i="33"/>
  <c r="C1049" i="33"/>
  <c r="D1048" i="33"/>
  <c r="C1048" i="33"/>
  <c r="D1047" i="33"/>
  <c r="C1047" i="33"/>
  <c r="D1046" i="33"/>
  <c r="C1046" i="33"/>
  <c r="D1045" i="33"/>
  <c r="C1045" i="33"/>
  <c r="D1044" i="33"/>
  <c r="C1044" i="33"/>
  <c r="D1043" i="33"/>
  <c r="C1043" i="33"/>
  <c r="D1042" i="33"/>
  <c r="C1042" i="33"/>
  <c r="D1041" i="33"/>
  <c r="C1041" i="33"/>
  <c r="D1040" i="33"/>
  <c r="C1040" i="33"/>
  <c r="D1039" i="33"/>
  <c r="C1039" i="33"/>
  <c r="D1038" i="33"/>
  <c r="C1038" i="33"/>
  <c r="D1037" i="33"/>
  <c r="C1037" i="33"/>
  <c r="D1036" i="33"/>
  <c r="C1036" i="33"/>
  <c r="D1035" i="33"/>
  <c r="C1035" i="33"/>
  <c r="D1034" i="33"/>
  <c r="C1034" i="33"/>
  <c r="D1033" i="33"/>
  <c r="C1033" i="33"/>
  <c r="D1032" i="33"/>
  <c r="C1032" i="33"/>
  <c r="D1031" i="33"/>
  <c r="C1031" i="33"/>
  <c r="D1030" i="33"/>
  <c r="C1030" i="33"/>
  <c r="D1029" i="33"/>
  <c r="C1029" i="33"/>
  <c r="D1028" i="33"/>
  <c r="C1028" i="33"/>
  <c r="D1027" i="33"/>
  <c r="C1027" i="33"/>
  <c r="D1026" i="33"/>
  <c r="C1026" i="33"/>
  <c r="D1025" i="33"/>
  <c r="C1025" i="33"/>
  <c r="D1024" i="33"/>
  <c r="C1024" i="33"/>
  <c r="D1023" i="33"/>
  <c r="C1023" i="33"/>
  <c r="D1022" i="33"/>
  <c r="C1022" i="33"/>
  <c r="D1021" i="33"/>
  <c r="C1021" i="33"/>
  <c r="D1020" i="33"/>
  <c r="C1020" i="33"/>
  <c r="D1019" i="33"/>
  <c r="C1019" i="33"/>
  <c r="D1018" i="33"/>
  <c r="C1018" i="33"/>
  <c r="D1017" i="33"/>
  <c r="C1017" i="33"/>
  <c r="D1016" i="33"/>
  <c r="C1016" i="33"/>
  <c r="D1015" i="33"/>
  <c r="C1015" i="33"/>
  <c r="D1014" i="33"/>
  <c r="C1014" i="33"/>
  <c r="D1013" i="33"/>
  <c r="C1013" i="33"/>
  <c r="D1012" i="33"/>
  <c r="C1012" i="33"/>
  <c r="D1011" i="33"/>
  <c r="C1011" i="33"/>
  <c r="D1010" i="33"/>
  <c r="C1010" i="33"/>
  <c r="D1009" i="33"/>
  <c r="C1009" i="33"/>
  <c r="D1008" i="33"/>
  <c r="C1008" i="33"/>
  <c r="D1007" i="33"/>
  <c r="C1007" i="33"/>
  <c r="D1006" i="33"/>
  <c r="C1006" i="33"/>
  <c r="D1005" i="33"/>
  <c r="C1005" i="33"/>
  <c r="D1004" i="33"/>
  <c r="C1004" i="33"/>
  <c r="D1003" i="33"/>
  <c r="C1003" i="33"/>
  <c r="D1002" i="33"/>
  <c r="C1002" i="33"/>
  <c r="D1001" i="33"/>
  <c r="C1001" i="33"/>
  <c r="D1000" i="33"/>
  <c r="C1000" i="33"/>
  <c r="D999" i="33"/>
  <c r="C999" i="33"/>
  <c r="D998" i="33"/>
  <c r="C998" i="33"/>
  <c r="D997" i="33"/>
  <c r="C997" i="33"/>
  <c r="D996" i="33"/>
  <c r="C996" i="33"/>
  <c r="D995" i="33"/>
  <c r="C995" i="33"/>
  <c r="D994" i="33"/>
  <c r="C994" i="33"/>
  <c r="D993" i="33"/>
  <c r="C993" i="33"/>
  <c r="D992" i="33"/>
  <c r="C992" i="33"/>
  <c r="D991" i="33"/>
  <c r="C991" i="33"/>
  <c r="D990" i="33"/>
  <c r="C990" i="33"/>
  <c r="D989" i="33"/>
  <c r="C989" i="33"/>
  <c r="D988" i="33"/>
  <c r="C988" i="33"/>
  <c r="D987" i="33"/>
  <c r="C987" i="33"/>
  <c r="D986" i="33"/>
  <c r="C986" i="33"/>
  <c r="D985" i="33"/>
  <c r="C985" i="33"/>
  <c r="D984" i="33"/>
  <c r="C984" i="33"/>
  <c r="D983" i="33"/>
  <c r="C983" i="33"/>
  <c r="D982" i="33"/>
  <c r="C982" i="33"/>
  <c r="D981" i="33"/>
  <c r="C981" i="33"/>
  <c r="D980" i="33"/>
  <c r="C980" i="33"/>
  <c r="D979" i="33"/>
  <c r="C979" i="33"/>
  <c r="D978" i="33"/>
  <c r="C978" i="33"/>
  <c r="D977" i="33"/>
  <c r="C977" i="33"/>
  <c r="D976" i="33"/>
  <c r="C976" i="33"/>
  <c r="D975" i="33"/>
  <c r="C975" i="33"/>
  <c r="D974" i="33"/>
  <c r="C974" i="33"/>
  <c r="D973" i="33"/>
  <c r="C973" i="33"/>
  <c r="D972" i="33"/>
  <c r="C972" i="33"/>
  <c r="D971" i="33"/>
  <c r="C971" i="33"/>
  <c r="D970" i="33"/>
  <c r="C970" i="33"/>
  <c r="D969" i="33"/>
  <c r="C969" i="33"/>
  <c r="D968" i="33"/>
  <c r="C968" i="33"/>
  <c r="D967" i="33"/>
  <c r="C967" i="33"/>
  <c r="D966" i="33"/>
  <c r="C966" i="33"/>
  <c r="D965" i="33"/>
  <c r="C965" i="33"/>
  <c r="D964" i="33"/>
  <c r="C964" i="33"/>
  <c r="D963" i="33"/>
  <c r="C963" i="33"/>
  <c r="D962" i="33"/>
  <c r="C962" i="33"/>
  <c r="D961" i="33"/>
  <c r="C961" i="33"/>
  <c r="D960" i="33"/>
  <c r="C960" i="33"/>
  <c r="D959" i="33"/>
  <c r="C959" i="33"/>
  <c r="D958" i="33"/>
  <c r="C958" i="33"/>
  <c r="D957" i="33"/>
  <c r="C957" i="33"/>
  <c r="D956" i="33"/>
  <c r="C956" i="33"/>
  <c r="D955" i="33"/>
  <c r="C955" i="33"/>
  <c r="D954" i="33"/>
  <c r="C954" i="33"/>
  <c r="D953" i="33"/>
  <c r="C953" i="33"/>
  <c r="D952" i="33"/>
  <c r="C952" i="33"/>
  <c r="D951" i="33"/>
  <c r="C951" i="33"/>
  <c r="D950" i="33"/>
  <c r="C950" i="33"/>
  <c r="D949" i="33"/>
  <c r="C949" i="33"/>
  <c r="D948" i="33"/>
  <c r="C948" i="33"/>
  <c r="D947" i="33"/>
  <c r="C947" i="33"/>
  <c r="D946" i="33"/>
  <c r="C946" i="33"/>
  <c r="D945" i="33"/>
  <c r="C945" i="33"/>
  <c r="D944" i="33"/>
  <c r="C944" i="33"/>
  <c r="D943" i="33"/>
  <c r="C943" i="33"/>
  <c r="D942" i="33"/>
  <c r="C942" i="33"/>
  <c r="D941" i="33"/>
  <c r="C941" i="33"/>
  <c r="D940" i="33"/>
  <c r="C940" i="33"/>
  <c r="D939" i="33"/>
  <c r="C939" i="33"/>
  <c r="D938" i="33"/>
  <c r="C938" i="33"/>
  <c r="D937" i="33"/>
  <c r="C937" i="33"/>
  <c r="D936" i="33"/>
  <c r="C936" i="33"/>
  <c r="D935" i="33"/>
  <c r="C935" i="33"/>
  <c r="D934" i="33"/>
  <c r="C934" i="33"/>
  <c r="D933" i="33"/>
  <c r="C933" i="33"/>
  <c r="D932" i="33"/>
  <c r="C932" i="33"/>
  <c r="D931" i="33"/>
  <c r="C931" i="33"/>
  <c r="D930" i="33"/>
  <c r="C930" i="33"/>
  <c r="D929" i="33"/>
  <c r="C929" i="33"/>
  <c r="D928" i="33"/>
  <c r="C928" i="33"/>
  <c r="D927" i="33"/>
  <c r="C927" i="33"/>
  <c r="D926" i="33"/>
  <c r="C926" i="33"/>
  <c r="D925" i="33"/>
  <c r="C925" i="33"/>
  <c r="D924" i="33"/>
  <c r="C924" i="33"/>
  <c r="D923" i="33"/>
  <c r="C923" i="33"/>
  <c r="D922" i="33"/>
  <c r="C922" i="33"/>
  <c r="D921" i="33"/>
  <c r="C921" i="33"/>
  <c r="D920" i="33"/>
  <c r="C920" i="33"/>
  <c r="D919" i="33"/>
  <c r="C919" i="33"/>
  <c r="D918" i="33"/>
  <c r="C918" i="33"/>
  <c r="D917" i="33"/>
  <c r="C917" i="33"/>
  <c r="D916" i="33"/>
  <c r="C916" i="33"/>
  <c r="D915" i="33"/>
  <c r="C915" i="33"/>
  <c r="D914" i="33"/>
  <c r="C914" i="33"/>
  <c r="D913" i="33"/>
  <c r="C913" i="33"/>
  <c r="D912" i="33"/>
  <c r="C912" i="33"/>
  <c r="D911" i="33"/>
  <c r="C911" i="33"/>
  <c r="D910" i="33"/>
  <c r="C910" i="33"/>
  <c r="D909" i="33"/>
  <c r="C909" i="33"/>
  <c r="D908" i="33"/>
  <c r="C908" i="33"/>
  <c r="D907" i="33"/>
  <c r="C907" i="33"/>
  <c r="D906" i="33"/>
  <c r="C906" i="33"/>
  <c r="D905" i="33"/>
  <c r="C905" i="33"/>
  <c r="D904" i="33"/>
  <c r="C904" i="33"/>
  <c r="D903" i="33"/>
  <c r="C903" i="33"/>
  <c r="D902" i="33"/>
  <c r="C902" i="33"/>
  <c r="D901" i="33"/>
  <c r="C901" i="33"/>
  <c r="D900" i="33"/>
  <c r="C900" i="33"/>
  <c r="D899" i="33"/>
  <c r="C899" i="33"/>
  <c r="D898" i="33"/>
  <c r="C898" i="33"/>
  <c r="D897" i="33"/>
  <c r="C897" i="33"/>
  <c r="D896" i="33"/>
  <c r="C896" i="33"/>
  <c r="D895" i="33"/>
  <c r="C895" i="33"/>
  <c r="D894" i="33"/>
  <c r="C894" i="33"/>
  <c r="D893" i="33"/>
  <c r="C893" i="33"/>
  <c r="D892" i="33"/>
  <c r="C892" i="33"/>
  <c r="D891" i="33"/>
  <c r="C891" i="33"/>
  <c r="D890" i="33"/>
  <c r="C890" i="33"/>
  <c r="D889" i="33"/>
  <c r="C889" i="33"/>
  <c r="D888" i="33"/>
  <c r="C888" i="33"/>
  <c r="D887" i="33"/>
  <c r="C887" i="33"/>
  <c r="D886" i="33"/>
  <c r="C886" i="33"/>
  <c r="D885" i="33"/>
  <c r="C885" i="33"/>
  <c r="D884" i="33"/>
  <c r="C884" i="33"/>
  <c r="D883" i="33"/>
  <c r="C883" i="33"/>
  <c r="D882" i="33"/>
  <c r="C882" i="33"/>
  <c r="D881" i="33"/>
  <c r="C881" i="33"/>
  <c r="D880" i="33"/>
  <c r="C880" i="33"/>
  <c r="D879" i="33"/>
  <c r="C879" i="33"/>
  <c r="D878" i="33"/>
  <c r="C878" i="33"/>
  <c r="D877" i="33"/>
  <c r="C877" i="33"/>
  <c r="D876" i="33"/>
  <c r="C876" i="33"/>
  <c r="D875" i="33"/>
  <c r="C875" i="33"/>
  <c r="D874" i="33"/>
  <c r="C874" i="33"/>
  <c r="D873" i="33"/>
  <c r="C873" i="33"/>
  <c r="D872" i="33"/>
  <c r="C872" i="33"/>
  <c r="D871" i="33"/>
  <c r="C871" i="33"/>
  <c r="D870" i="33"/>
  <c r="C870" i="33"/>
  <c r="D869" i="33"/>
  <c r="C869" i="33"/>
  <c r="D868" i="33"/>
  <c r="C868" i="33"/>
  <c r="D867" i="33"/>
  <c r="C867" i="33"/>
  <c r="D866" i="33"/>
  <c r="C866" i="33"/>
  <c r="D865" i="33"/>
  <c r="C865" i="33"/>
  <c r="D864" i="33"/>
  <c r="C864" i="33"/>
  <c r="D863" i="33"/>
  <c r="C863" i="33"/>
  <c r="D862" i="33"/>
  <c r="C862" i="33"/>
  <c r="D861" i="33"/>
  <c r="C861" i="33"/>
  <c r="D860" i="33"/>
  <c r="C860" i="33"/>
  <c r="D859" i="33"/>
  <c r="C859" i="33"/>
  <c r="D858" i="33"/>
  <c r="C858" i="33"/>
  <c r="D857" i="33"/>
  <c r="C857" i="33"/>
  <c r="D856" i="33"/>
  <c r="C856" i="33"/>
  <c r="D855" i="33"/>
  <c r="C855" i="33"/>
  <c r="D854" i="33"/>
  <c r="C854" i="33"/>
  <c r="D853" i="33"/>
  <c r="C853" i="33"/>
  <c r="D852" i="33"/>
  <c r="C852" i="33"/>
  <c r="D851" i="33"/>
  <c r="C851" i="33"/>
  <c r="D850" i="33"/>
  <c r="C850" i="33"/>
  <c r="D849" i="33"/>
  <c r="C849" i="33"/>
  <c r="D848" i="33"/>
  <c r="C848" i="33"/>
  <c r="D847" i="33"/>
  <c r="C847" i="33"/>
  <c r="D846" i="33"/>
  <c r="C846" i="33"/>
  <c r="D845" i="33"/>
  <c r="C845" i="33"/>
  <c r="D844" i="33"/>
  <c r="C844" i="33"/>
  <c r="D843" i="33"/>
  <c r="C843" i="33"/>
  <c r="D842" i="33"/>
  <c r="C842" i="33"/>
  <c r="D841" i="33"/>
  <c r="C841" i="33"/>
  <c r="D840" i="33"/>
  <c r="C840" i="33"/>
  <c r="D839" i="33"/>
  <c r="C839" i="33"/>
  <c r="D838" i="33"/>
  <c r="C838" i="33"/>
  <c r="D837" i="33"/>
  <c r="C837" i="33"/>
  <c r="D836" i="33"/>
  <c r="C836" i="33"/>
  <c r="D835" i="33"/>
  <c r="C835" i="33"/>
  <c r="D834" i="33"/>
  <c r="C834" i="33"/>
  <c r="D833" i="33"/>
  <c r="C833" i="33"/>
  <c r="D832" i="33"/>
  <c r="C832" i="33"/>
  <c r="D831" i="33"/>
  <c r="C831" i="33"/>
  <c r="D830" i="33"/>
  <c r="C830" i="33"/>
  <c r="D829" i="33"/>
  <c r="C829" i="33"/>
  <c r="D828" i="33"/>
  <c r="C828" i="33"/>
  <c r="D827" i="33"/>
  <c r="C827" i="33"/>
  <c r="D826" i="33"/>
  <c r="C826" i="33"/>
  <c r="D825" i="33"/>
  <c r="C825" i="33"/>
  <c r="D824" i="33"/>
  <c r="C824" i="33"/>
  <c r="D823" i="33"/>
  <c r="C823" i="33"/>
  <c r="D822" i="33"/>
  <c r="C822" i="33"/>
  <c r="D821" i="33"/>
  <c r="C821" i="33"/>
  <c r="D820" i="33"/>
  <c r="C820" i="33"/>
  <c r="D819" i="33"/>
  <c r="C819" i="33"/>
  <c r="D818" i="33"/>
  <c r="C818" i="33"/>
  <c r="D817" i="33"/>
  <c r="C817" i="33"/>
  <c r="D816" i="33"/>
  <c r="C816" i="33"/>
  <c r="D815" i="33"/>
  <c r="C815" i="33"/>
  <c r="D814" i="33"/>
  <c r="C814" i="33"/>
  <c r="D813" i="33"/>
  <c r="C813" i="33"/>
  <c r="D812" i="33"/>
  <c r="C812" i="33"/>
  <c r="D811" i="33"/>
  <c r="C811" i="33"/>
  <c r="D810" i="33"/>
  <c r="C810" i="33"/>
  <c r="D809" i="33"/>
  <c r="C809" i="33"/>
  <c r="D808" i="33"/>
  <c r="C808" i="33"/>
  <c r="D807" i="33"/>
  <c r="C807" i="33"/>
  <c r="D806" i="33"/>
  <c r="C806" i="33"/>
  <c r="D805" i="33"/>
  <c r="C805" i="33"/>
  <c r="D804" i="33"/>
  <c r="C804" i="33"/>
  <c r="D803" i="33"/>
  <c r="C803" i="33"/>
  <c r="D802" i="33"/>
  <c r="C802" i="33"/>
  <c r="D801" i="33"/>
  <c r="C801" i="33"/>
  <c r="D800" i="33"/>
  <c r="C800" i="33"/>
  <c r="D799" i="33"/>
  <c r="C799" i="33"/>
  <c r="D798" i="33"/>
  <c r="C798" i="33"/>
  <c r="D797" i="33"/>
  <c r="C797" i="33"/>
  <c r="D796" i="33"/>
  <c r="C796" i="33"/>
  <c r="D795" i="33"/>
  <c r="C795" i="33"/>
  <c r="D794" i="33"/>
  <c r="C794" i="33"/>
  <c r="D793" i="33"/>
  <c r="C793" i="33"/>
  <c r="D792" i="33"/>
  <c r="C792" i="33"/>
  <c r="D791" i="33"/>
  <c r="C791" i="33"/>
  <c r="D790" i="33"/>
  <c r="C790" i="33"/>
  <c r="D789" i="33"/>
  <c r="C789" i="33"/>
  <c r="D788" i="33"/>
  <c r="C788" i="33"/>
  <c r="D787" i="33"/>
  <c r="C787" i="33"/>
  <c r="D786" i="33"/>
  <c r="C786" i="33"/>
  <c r="D785" i="33"/>
  <c r="C785" i="33"/>
  <c r="D784" i="33"/>
  <c r="C784" i="33"/>
  <c r="D783" i="33"/>
  <c r="C783" i="33"/>
  <c r="D782" i="33"/>
  <c r="C782" i="33"/>
  <c r="D781" i="33"/>
  <c r="C781" i="33"/>
  <c r="D780" i="33"/>
  <c r="C780" i="33"/>
  <c r="D779" i="33"/>
  <c r="C779" i="33"/>
  <c r="D778" i="33"/>
  <c r="C778" i="33"/>
  <c r="D777" i="33"/>
  <c r="C777" i="33"/>
  <c r="D776" i="33"/>
  <c r="C776" i="33"/>
  <c r="D775" i="33"/>
  <c r="C775" i="33"/>
  <c r="D774" i="33"/>
  <c r="C774" i="33"/>
  <c r="D773" i="33"/>
  <c r="C773" i="33"/>
  <c r="D772" i="33"/>
  <c r="C772" i="33"/>
  <c r="D771" i="33"/>
  <c r="C771" i="33"/>
  <c r="D770" i="33"/>
  <c r="C770" i="33"/>
  <c r="D769" i="33"/>
  <c r="C769" i="33"/>
  <c r="D768" i="33"/>
  <c r="C768" i="33"/>
  <c r="D767" i="33"/>
  <c r="C767" i="33"/>
  <c r="D766" i="33"/>
  <c r="C766" i="33"/>
  <c r="D765" i="33"/>
  <c r="C765" i="33"/>
  <c r="D764" i="33"/>
  <c r="C764" i="33"/>
  <c r="D763" i="33"/>
  <c r="C763" i="33"/>
  <c r="D762" i="33"/>
  <c r="C762" i="33"/>
  <c r="D761" i="33"/>
  <c r="C761" i="33"/>
  <c r="D760" i="33"/>
  <c r="C760" i="33"/>
  <c r="D759" i="33"/>
  <c r="C759" i="33"/>
  <c r="D758" i="33"/>
  <c r="C758" i="33"/>
  <c r="D757" i="33"/>
  <c r="C757" i="33"/>
  <c r="D756" i="33"/>
  <c r="C756" i="33"/>
  <c r="D755" i="33"/>
  <c r="C755" i="33"/>
  <c r="D754" i="33"/>
  <c r="C754" i="33"/>
  <c r="D753" i="33"/>
  <c r="C753" i="33"/>
  <c r="D752" i="33"/>
  <c r="C752" i="33"/>
  <c r="D751" i="33"/>
  <c r="C751" i="33"/>
  <c r="D750" i="33"/>
  <c r="C750" i="33"/>
  <c r="D749" i="33"/>
  <c r="C749" i="33"/>
  <c r="D748" i="33"/>
  <c r="C748" i="33"/>
  <c r="D747" i="33"/>
  <c r="C747" i="33"/>
  <c r="D746" i="33"/>
  <c r="C746" i="33"/>
  <c r="D745" i="33"/>
  <c r="C745" i="33"/>
  <c r="D744" i="33"/>
  <c r="C744" i="33"/>
  <c r="D743" i="33"/>
  <c r="C743" i="33"/>
  <c r="D742" i="33"/>
  <c r="C742" i="33"/>
  <c r="D741" i="33"/>
  <c r="C741" i="33"/>
  <c r="D740" i="33"/>
  <c r="C740" i="33"/>
  <c r="D739" i="33"/>
  <c r="C739" i="33"/>
  <c r="D738" i="33"/>
  <c r="C738" i="33"/>
  <c r="D737" i="33"/>
  <c r="C737" i="33"/>
  <c r="D736" i="33"/>
  <c r="C736" i="33"/>
  <c r="D735" i="33"/>
  <c r="C735" i="33"/>
  <c r="D734" i="33"/>
  <c r="C734" i="33"/>
  <c r="D733" i="33"/>
  <c r="C733" i="33"/>
  <c r="D732" i="33"/>
  <c r="C732" i="33"/>
  <c r="D731" i="33"/>
  <c r="C731" i="33"/>
  <c r="D730" i="33"/>
  <c r="C730" i="33"/>
  <c r="D729" i="33"/>
  <c r="C729" i="33"/>
  <c r="D728" i="33"/>
  <c r="C728" i="33"/>
  <c r="D727" i="33"/>
  <c r="C727" i="33"/>
  <c r="D726" i="33"/>
  <c r="C726" i="33"/>
  <c r="D725" i="33"/>
  <c r="C725" i="33"/>
  <c r="D724" i="33"/>
  <c r="C724" i="33"/>
  <c r="D723" i="33"/>
  <c r="C723" i="33"/>
  <c r="D722" i="33"/>
  <c r="C722" i="33"/>
  <c r="D721" i="33"/>
  <c r="C721" i="33"/>
  <c r="D720" i="33"/>
  <c r="C720" i="33"/>
  <c r="D719" i="33"/>
  <c r="C719" i="33"/>
  <c r="D718" i="33"/>
  <c r="C718" i="33"/>
  <c r="D717" i="33"/>
  <c r="C717" i="33"/>
  <c r="D716" i="33"/>
  <c r="C716" i="33"/>
  <c r="D715" i="33"/>
  <c r="C715" i="33"/>
  <c r="D714" i="33"/>
  <c r="C714" i="33"/>
  <c r="D713" i="33"/>
  <c r="C713" i="33"/>
  <c r="D712" i="33"/>
  <c r="C712" i="33"/>
  <c r="D711" i="33"/>
  <c r="C711" i="33"/>
  <c r="D710" i="33"/>
  <c r="C710" i="33"/>
  <c r="D709" i="33"/>
  <c r="C709" i="33"/>
  <c r="D708" i="33"/>
  <c r="C708" i="33"/>
  <c r="D707" i="33"/>
  <c r="C707" i="33"/>
  <c r="D706" i="33"/>
  <c r="C706" i="33"/>
  <c r="D705" i="33"/>
  <c r="C705" i="33"/>
  <c r="D704" i="33"/>
  <c r="C704" i="33"/>
  <c r="D703" i="33"/>
  <c r="C703" i="33"/>
  <c r="D702" i="33"/>
  <c r="C702" i="33"/>
  <c r="D701" i="33"/>
  <c r="C701" i="33"/>
  <c r="D700" i="33"/>
  <c r="C700" i="33"/>
  <c r="D699" i="33"/>
  <c r="C699" i="33"/>
  <c r="D698" i="33"/>
  <c r="C698" i="33"/>
  <c r="D697" i="33"/>
  <c r="C697" i="33"/>
  <c r="D696" i="33"/>
  <c r="C696" i="33"/>
  <c r="D695" i="33"/>
  <c r="C695" i="33"/>
  <c r="D694" i="33"/>
  <c r="C694" i="33"/>
  <c r="D693" i="33"/>
  <c r="C693" i="33"/>
  <c r="D692" i="33"/>
  <c r="C692" i="33"/>
  <c r="D691" i="33"/>
  <c r="C691" i="33"/>
  <c r="D690" i="33"/>
  <c r="C690" i="33"/>
  <c r="D689" i="33"/>
  <c r="C689" i="33"/>
  <c r="D688" i="33"/>
  <c r="C688" i="33"/>
  <c r="D687" i="33"/>
  <c r="C687" i="33"/>
  <c r="D686" i="33"/>
  <c r="C686" i="33"/>
  <c r="D685" i="33"/>
  <c r="C685" i="33"/>
  <c r="D684" i="33"/>
  <c r="C684" i="33"/>
  <c r="D683" i="33"/>
  <c r="C683" i="33"/>
  <c r="D682" i="33"/>
  <c r="C682" i="33"/>
  <c r="D681" i="33"/>
  <c r="C681" i="33"/>
  <c r="D680" i="33"/>
  <c r="C680" i="33"/>
  <c r="D679" i="33"/>
  <c r="C679" i="33"/>
  <c r="D678" i="33"/>
  <c r="C678" i="33"/>
  <c r="D677" i="33"/>
  <c r="C677" i="33"/>
  <c r="D676" i="33"/>
  <c r="C676" i="33"/>
  <c r="D675" i="33"/>
  <c r="C675" i="33"/>
  <c r="D674" i="33"/>
  <c r="C674" i="33"/>
  <c r="D673" i="33"/>
  <c r="C673" i="33"/>
  <c r="D672" i="33"/>
  <c r="C672" i="33"/>
  <c r="D671" i="33"/>
  <c r="C671" i="33"/>
  <c r="D670" i="33"/>
  <c r="C670" i="33"/>
  <c r="D669" i="33"/>
  <c r="C669" i="33"/>
  <c r="D668" i="33"/>
  <c r="C668" i="33"/>
  <c r="D667" i="33"/>
  <c r="C667" i="33"/>
  <c r="D666" i="33"/>
  <c r="C666" i="33"/>
  <c r="D665" i="33"/>
  <c r="C665" i="33"/>
  <c r="D664" i="33"/>
  <c r="C664" i="33"/>
  <c r="D663" i="33"/>
  <c r="C663" i="33"/>
  <c r="D662" i="33"/>
  <c r="C662" i="33"/>
  <c r="D661" i="33"/>
  <c r="C661" i="33"/>
  <c r="D660" i="33"/>
  <c r="C660" i="33"/>
  <c r="D659" i="33"/>
  <c r="C659" i="33"/>
  <c r="D658" i="33"/>
  <c r="C658" i="33"/>
  <c r="D657" i="33"/>
  <c r="C657" i="33"/>
  <c r="D656" i="33"/>
  <c r="C656" i="33"/>
  <c r="D655" i="33"/>
  <c r="C655" i="33"/>
  <c r="D654" i="33"/>
  <c r="C654" i="33"/>
  <c r="D653" i="33"/>
  <c r="C653" i="33"/>
  <c r="D652" i="33"/>
  <c r="C652" i="33"/>
  <c r="D651" i="33"/>
  <c r="C651" i="33"/>
  <c r="D650" i="33"/>
  <c r="C650" i="33"/>
  <c r="D649" i="33"/>
  <c r="C649" i="33"/>
  <c r="D648" i="33"/>
  <c r="C648" i="33"/>
  <c r="D647" i="33"/>
  <c r="C647" i="33"/>
  <c r="D646" i="33"/>
  <c r="C646" i="33"/>
  <c r="D645" i="33"/>
  <c r="C645" i="33"/>
  <c r="D644" i="33"/>
  <c r="C644" i="33"/>
  <c r="D643" i="33"/>
  <c r="C643" i="33"/>
  <c r="D642" i="33"/>
  <c r="C642" i="33"/>
  <c r="D641" i="33"/>
  <c r="C641" i="33"/>
  <c r="D640" i="33"/>
  <c r="C640" i="33"/>
  <c r="D639" i="33"/>
  <c r="C639" i="33"/>
  <c r="D638" i="33"/>
  <c r="C638" i="33"/>
  <c r="D637" i="33"/>
  <c r="C637" i="33"/>
  <c r="D636" i="33"/>
  <c r="C636" i="33"/>
  <c r="D635" i="33"/>
  <c r="C635" i="33"/>
  <c r="D634" i="33"/>
  <c r="C634" i="33"/>
  <c r="D633" i="33"/>
  <c r="C633" i="33"/>
  <c r="D632" i="33"/>
  <c r="C632" i="33"/>
  <c r="D631" i="33"/>
  <c r="C631" i="33"/>
  <c r="D630" i="33"/>
  <c r="C630" i="33"/>
  <c r="D629" i="33"/>
  <c r="C629" i="33"/>
  <c r="D628" i="33"/>
  <c r="C628" i="33"/>
  <c r="D627" i="33"/>
  <c r="C627" i="33"/>
  <c r="D626" i="33"/>
  <c r="C626" i="33"/>
  <c r="D625" i="33"/>
  <c r="C625" i="33"/>
  <c r="D624" i="33"/>
  <c r="C624" i="33"/>
  <c r="D623" i="33"/>
  <c r="C623" i="33"/>
  <c r="D622" i="33"/>
  <c r="C622" i="33"/>
  <c r="D621" i="33"/>
  <c r="C621" i="33"/>
  <c r="D620" i="33"/>
  <c r="C620" i="33"/>
  <c r="D619" i="33"/>
  <c r="C619" i="33"/>
  <c r="D618" i="33"/>
  <c r="C618" i="33"/>
  <c r="D617" i="33"/>
  <c r="C617" i="33"/>
  <c r="D616" i="33"/>
  <c r="C616" i="33"/>
  <c r="D615" i="33"/>
  <c r="C615" i="33"/>
  <c r="D614" i="33"/>
  <c r="C614" i="33"/>
  <c r="D613" i="33"/>
  <c r="C613" i="33"/>
  <c r="D612" i="33"/>
  <c r="C612" i="33"/>
  <c r="D611" i="33"/>
  <c r="C611" i="33"/>
  <c r="D610" i="33"/>
  <c r="C610" i="33"/>
  <c r="D609" i="33"/>
  <c r="C609" i="33"/>
  <c r="D608" i="33"/>
  <c r="C608" i="33"/>
  <c r="D607" i="33"/>
  <c r="C607" i="33"/>
  <c r="D606" i="33"/>
  <c r="C606" i="33"/>
  <c r="D605" i="33"/>
  <c r="C605" i="33"/>
  <c r="D604" i="33"/>
  <c r="C604" i="33"/>
  <c r="D603" i="33"/>
  <c r="C603" i="33"/>
  <c r="D602" i="33"/>
  <c r="C602" i="33"/>
  <c r="D601" i="33"/>
  <c r="C601" i="33"/>
  <c r="D600" i="33"/>
  <c r="C600" i="33"/>
  <c r="D599" i="33"/>
  <c r="C599" i="33"/>
  <c r="D598" i="33"/>
  <c r="C598" i="33"/>
  <c r="D597" i="33"/>
  <c r="C597" i="33"/>
  <c r="D596" i="33"/>
  <c r="C596" i="33"/>
  <c r="D595" i="33"/>
  <c r="C595" i="33"/>
  <c r="D594" i="33"/>
  <c r="C594" i="33"/>
  <c r="D593" i="33"/>
  <c r="C593" i="33"/>
  <c r="D592" i="33"/>
  <c r="C592" i="33"/>
  <c r="D591" i="33"/>
  <c r="C591" i="33"/>
  <c r="D590" i="33"/>
  <c r="C590" i="33"/>
  <c r="D589" i="33"/>
  <c r="C589" i="33"/>
  <c r="D588" i="33"/>
  <c r="C588" i="33"/>
  <c r="D587" i="33"/>
  <c r="C587" i="33"/>
  <c r="D586" i="33"/>
  <c r="C586" i="33"/>
  <c r="D585" i="33"/>
  <c r="C585" i="33"/>
  <c r="D584" i="33"/>
  <c r="C584" i="33"/>
  <c r="D583" i="33"/>
  <c r="C583" i="33"/>
  <c r="D582" i="33"/>
  <c r="C582" i="33"/>
  <c r="D581" i="33"/>
  <c r="C581" i="33"/>
  <c r="D580" i="33"/>
  <c r="C580" i="33"/>
  <c r="D579" i="33"/>
  <c r="C579" i="33"/>
  <c r="D578" i="33"/>
  <c r="C578" i="33"/>
  <c r="D577" i="33"/>
  <c r="C577" i="33"/>
  <c r="D576" i="33"/>
  <c r="C576" i="33"/>
  <c r="D575" i="33"/>
  <c r="C575" i="33"/>
  <c r="D574" i="33"/>
  <c r="C574" i="33"/>
  <c r="D573" i="33"/>
  <c r="C573" i="33"/>
  <c r="D572" i="33"/>
  <c r="C572" i="33"/>
  <c r="D571" i="33"/>
  <c r="C571" i="33"/>
  <c r="D570" i="33"/>
  <c r="C570" i="33"/>
  <c r="D569" i="33"/>
  <c r="C569" i="33"/>
  <c r="D568" i="33"/>
  <c r="C568" i="33"/>
  <c r="D567" i="33"/>
  <c r="C567" i="33"/>
  <c r="D566" i="33"/>
  <c r="C566" i="33"/>
  <c r="D565" i="33"/>
  <c r="C565" i="33"/>
  <c r="D564" i="33"/>
  <c r="C564" i="33"/>
  <c r="D563" i="33"/>
  <c r="C563" i="33"/>
  <c r="D562" i="33"/>
  <c r="C562" i="33"/>
  <c r="D561" i="33"/>
  <c r="C561" i="33"/>
  <c r="D560" i="33"/>
  <c r="C560" i="33"/>
  <c r="D559" i="33"/>
  <c r="C559" i="33"/>
  <c r="D558" i="33"/>
  <c r="C558" i="33"/>
  <c r="D557" i="33"/>
  <c r="C557" i="33"/>
  <c r="D556" i="33"/>
  <c r="C556" i="33"/>
  <c r="D555" i="33"/>
  <c r="C555" i="33"/>
  <c r="D554" i="33"/>
  <c r="C554" i="33"/>
  <c r="D553" i="33"/>
  <c r="C553" i="33"/>
  <c r="D552" i="33"/>
  <c r="C552" i="33"/>
  <c r="D551" i="33"/>
  <c r="C551" i="33"/>
  <c r="D550" i="33"/>
  <c r="C550" i="33"/>
  <c r="D549" i="33"/>
  <c r="C549" i="33"/>
  <c r="D548" i="33"/>
  <c r="C548" i="33"/>
  <c r="D547" i="33"/>
  <c r="C547" i="33"/>
  <c r="D546" i="33"/>
  <c r="C546" i="33"/>
  <c r="D545" i="33"/>
  <c r="C545" i="33"/>
  <c r="D544" i="33"/>
  <c r="C544" i="33"/>
  <c r="D543" i="33"/>
  <c r="C543" i="33"/>
  <c r="D542" i="33"/>
  <c r="C542" i="33"/>
  <c r="D541" i="33"/>
  <c r="C541" i="33"/>
  <c r="D540" i="33"/>
  <c r="C540" i="33"/>
  <c r="D539" i="33"/>
  <c r="C539" i="33"/>
  <c r="D538" i="33"/>
  <c r="C538" i="33"/>
  <c r="D537" i="33"/>
  <c r="C537" i="33"/>
  <c r="D536" i="33"/>
  <c r="C536" i="33"/>
  <c r="D535" i="33"/>
  <c r="C535" i="33"/>
  <c r="D534" i="33"/>
  <c r="C534" i="33"/>
  <c r="D533" i="33"/>
  <c r="C533" i="33"/>
  <c r="D532" i="33"/>
  <c r="C532" i="33"/>
  <c r="D531" i="33"/>
  <c r="C531" i="33"/>
  <c r="D530" i="33"/>
  <c r="C530" i="33"/>
  <c r="D529" i="33"/>
  <c r="C529" i="33"/>
  <c r="D528" i="33"/>
  <c r="C528" i="33"/>
  <c r="D527" i="33"/>
  <c r="C527" i="33"/>
  <c r="D526" i="33"/>
  <c r="C526" i="33"/>
  <c r="D525" i="33"/>
  <c r="C525" i="33"/>
  <c r="D524" i="33"/>
  <c r="C524" i="33"/>
  <c r="D523" i="33"/>
  <c r="C523" i="33"/>
  <c r="D522" i="33"/>
  <c r="C522" i="33"/>
  <c r="D521" i="33"/>
  <c r="C521" i="33"/>
  <c r="D520" i="33"/>
  <c r="C520" i="33"/>
  <c r="D519" i="33"/>
  <c r="C519" i="33"/>
  <c r="D518" i="33"/>
  <c r="C518" i="33"/>
  <c r="D517" i="33"/>
  <c r="C517" i="33"/>
  <c r="D516" i="33"/>
  <c r="C516" i="33"/>
  <c r="D515" i="33"/>
  <c r="C515" i="33"/>
  <c r="D514" i="33"/>
  <c r="C514" i="33"/>
  <c r="D513" i="33"/>
  <c r="C513" i="33"/>
  <c r="D512" i="33"/>
  <c r="C512" i="33"/>
  <c r="D511" i="33"/>
  <c r="C511" i="33"/>
  <c r="D510" i="33"/>
  <c r="C510" i="33"/>
  <c r="D509" i="33"/>
  <c r="C509" i="33"/>
  <c r="D508" i="33"/>
  <c r="C508" i="33"/>
  <c r="D507" i="33"/>
  <c r="C507" i="33"/>
  <c r="D506" i="33"/>
  <c r="C506" i="33"/>
  <c r="D505" i="33"/>
  <c r="C505" i="33"/>
  <c r="D504" i="33"/>
  <c r="C504" i="33"/>
  <c r="D503" i="33"/>
  <c r="C503" i="33"/>
  <c r="D502" i="33"/>
  <c r="C502" i="33"/>
  <c r="D501" i="33"/>
  <c r="C501" i="33"/>
  <c r="D500" i="33"/>
  <c r="C500" i="33"/>
  <c r="D499" i="33"/>
  <c r="C499" i="33"/>
  <c r="D498" i="33"/>
  <c r="C498" i="33"/>
  <c r="D497" i="33"/>
  <c r="C497" i="33"/>
  <c r="D496" i="33"/>
  <c r="C496" i="33"/>
  <c r="D495" i="33"/>
  <c r="C495" i="33"/>
  <c r="D494" i="33"/>
  <c r="C494" i="33"/>
  <c r="D493" i="33"/>
  <c r="C493" i="33"/>
  <c r="D492" i="33"/>
  <c r="C492" i="33"/>
  <c r="D491" i="33"/>
  <c r="C491" i="33"/>
  <c r="D490" i="33"/>
  <c r="C490" i="33"/>
  <c r="D489" i="33"/>
  <c r="C489" i="33"/>
  <c r="D488" i="33"/>
  <c r="C488" i="33"/>
  <c r="D487" i="33"/>
  <c r="C487" i="33"/>
  <c r="D486" i="33"/>
  <c r="C486" i="33"/>
  <c r="D485" i="33"/>
  <c r="C485" i="33"/>
  <c r="D484" i="33"/>
  <c r="C484" i="33"/>
  <c r="D483" i="33"/>
  <c r="C483" i="33"/>
  <c r="D482" i="33"/>
  <c r="C482" i="33"/>
  <c r="D481" i="33"/>
  <c r="C481" i="33"/>
  <c r="D480" i="33"/>
  <c r="C480" i="33"/>
  <c r="D479" i="33"/>
  <c r="C479" i="33"/>
  <c r="D478" i="33"/>
  <c r="C478" i="33"/>
  <c r="D477" i="33"/>
  <c r="C477" i="33"/>
  <c r="D476" i="33"/>
  <c r="C476" i="33"/>
  <c r="D475" i="33"/>
  <c r="C475" i="33"/>
  <c r="D474" i="33"/>
  <c r="C474" i="33"/>
  <c r="D473" i="33"/>
  <c r="C473" i="33"/>
  <c r="D472" i="33"/>
  <c r="C472" i="33"/>
  <c r="D471" i="33"/>
  <c r="C471" i="33"/>
  <c r="D470" i="33"/>
  <c r="C470" i="33"/>
  <c r="D469" i="33"/>
  <c r="C469" i="33"/>
  <c r="D468" i="33"/>
  <c r="C468" i="33"/>
  <c r="D467" i="33"/>
  <c r="C467" i="33"/>
  <c r="D466" i="33"/>
  <c r="C466" i="33"/>
  <c r="D465" i="33"/>
  <c r="C465" i="33"/>
  <c r="D464" i="33"/>
  <c r="C464" i="33"/>
  <c r="D463" i="33"/>
  <c r="C463" i="33"/>
  <c r="D462" i="33"/>
  <c r="C462" i="33"/>
  <c r="D461" i="33"/>
  <c r="C461" i="33"/>
  <c r="D460" i="33"/>
  <c r="C460" i="33"/>
  <c r="D459" i="33"/>
  <c r="C459" i="33"/>
  <c r="D458" i="33"/>
  <c r="C458" i="33"/>
  <c r="D457" i="33"/>
  <c r="C457" i="33"/>
  <c r="D456" i="33"/>
  <c r="C456" i="33"/>
  <c r="D455" i="33"/>
  <c r="C455" i="33"/>
  <c r="D454" i="33"/>
  <c r="C454" i="33"/>
  <c r="D453" i="33"/>
  <c r="C453" i="33"/>
  <c r="D452" i="33"/>
  <c r="C452" i="33"/>
  <c r="D451" i="33"/>
  <c r="C451" i="33"/>
  <c r="D450" i="33"/>
  <c r="C450" i="33"/>
  <c r="D449" i="33"/>
  <c r="C449" i="33"/>
  <c r="D448" i="33"/>
  <c r="C448" i="33"/>
  <c r="D447" i="33"/>
  <c r="C447" i="33"/>
  <c r="D446" i="33"/>
  <c r="C446" i="33"/>
  <c r="D445" i="33"/>
  <c r="C445" i="33"/>
  <c r="D444" i="33"/>
  <c r="C444" i="33"/>
  <c r="D443" i="33"/>
  <c r="C443" i="33"/>
  <c r="D442" i="33"/>
  <c r="C442" i="33"/>
  <c r="D441" i="33"/>
  <c r="C441" i="33"/>
  <c r="D440" i="33"/>
  <c r="C440" i="33"/>
  <c r="D439" i="33"/>
  <c r="C439" i="33"/>
  <c r="D438" i="33"/>
  <c r="C438" i="33"/>
  <c r="D437" i="33"/>
  <c r="C437" i="33"/>
  <c r="D436" i="33"/>
  <c r="C436" i="33"/>
  <c r="D435" i="33"/>
  <c r="C435" i="33"/>
  <c r="D434" i="33"/>
  <c r="C434" i="33"/>
  <c r="D433" i="33"/>
  <c r="C433" i="33"/>
  <c r="D432" i="33"/>
  <c r="C432" i="33"/>
  <c r="D431" i="33"/>
  <c r="C431" i="33"/>
  <c r="D430" i="33"/>
  <c r="C430" i="33"/>
  <c r="D429" i="33"/>
  <c r="C429" i="33"/>
  <c r="D428" i="33"/>
  <c r="C428" i="33"/>
  <c r="D427" i="33"/>
  <c r="C427" i="33"/>
  <c r="D426" i="33"/>
  <c r="C426" i="33"/>
  <c r="D425" i="33"/>
  <c r="C425" i="33"/>
  <c r="D424" i="33"/>
  <c r="C424" i="33"/>
  <c r="D423" i="33"/>
  <c r="C423" i="33"/>
  <c r="D422" i="33"/>
  <c r="C422" i="33"/>
  <c r="D421" i="33"/>
  <c r="C421" i="33"/>
  <c r="D420" i="33"/>
  <c r="C420" i="33"/>
  <c r="D419" i="33"/>
  <c r="C419" i="33"/>
  <c r="D418" i="33"/>
  <c r="C418" i="33"/>
  <c r="D417" i="33"/>
  <c r="C417" i="33"/>
  <c r="D416" i="33"/>
  <c r="C416" i="33"/>
  <c r="D415" i="33"/>
  <c r="C415" i="33"/>
  <c r="D414" i="33"/>
  <c r="C414" i="33"/>
  <c r="D413" i="33"/>
  <c r="C413" i="33"/>
  <c r="D412" i="33"/>
  <c r="C412" i="33"/>
  <c r="D411" i="33"/>
  <c r="C411" i="33"/>
  <c r="D410" i="33"/>
  <c r="C410" i="33"/>
  <c r="D409" i="33"/>
  <c r="C409" i="33"/>
  <c r="D408" i="33"/>
  <c r="C408" i="33"/>
  <c r="D407" i="33"/>
  <c r="C407" i="33"/>
  <c r="D406" i="33"/>
  <c r="C406" i="33"/>
  <c r="D405" i="33"/>
  <c r="C405" i="33"/>
  <c r="D404" i="33"/>
  <c r="C404" i="33"/>
  <c r="D403" i="33"/>
  <c r="C403" i="33"/>
  <c r="D402" i="33"/>
  <c r="C402" i="33"/>
  <c r="D401" i="33"/>
  <c r="C401" i="33"/>
  <c r="D400" i="33"/>
  <c r="C400" i="33"/>
  <c r="D399" i="33"/>
  <c r="C399" i="33"/>
  <c r="D398" i="33"/>
  <c r="C398" i="33"/>
  <c r="D397" i="33"/>
  <c r="C397" i="33"/>
  <c r="D396" i="33"/>
  <c r="C396" i="33"/>
  <c r="D395" i="33"/>
  <c r="C395" i="33"/>
  <c r="D394" i="33"/>
  <c r="C394" i="33"/>
  <c r="D393" i="33"/>
  <c r="C393" i="33"/>
  <c r="D392" i="33"/>
  <c r="C392" i="33"/>
  <c r="D391" i="33"/>
  <c r="C391" i="33"/>
  <c r="D390" i="33"/>
  <c r="C390" i="33"/>
  <c r="D389" i="33"/>
  <c r="C389" i="33"/>
  <c r="D388" i="33"/>
  <c r="C388" i="33"/>
  <c r="D387" i="33"/>
  <c r="C387" i="33"/>
  <c r="D386" i="33"/>
  <c r="C386" i="33"/>
  <c r="D385" i="33"/>
  <c r="C385" i="33"/>
  <c r="D384" i="33"/>
  <c r="C384" i="33"/>
  <c r="D383" i="33"/>
  <c r="C383" i="33"/>
  <c r="D382" i="33"/>
  <c r="C382" i="33"/>
  <c r="D381" i="33"/>
  <c r="C381" i="33"/>
  <c r="D380" i="33"/>
  <c r="C380" i="33"/>
  <c r="D379" i="33"/>
  <c r="C379" i="33"/>
  <c r="D378" i="33"/>
  <c r="C378" i="33"/>
  <c r="D377" i="33"/>
  <c r="C377" i="33"/>
  <c r="D376" i="33"/>
  <c r="C376" i="33"/>
  <c r="D375" i="33"/>
  <c r="C375" i="33"/>
  <c r="D374" i="33"/>
  <c r="C374" i="33"/>
  <c r="D373" i="33"/>
  <c r="C373" i="33"/>
  <c r="D372" i="33"/>
  <c r="C372" i="33"/>
  <c r="D371" i="33"/>
  <c r="C371" i="33"/>
  <c r="D370" i="33"/>
  <c r="C370" i="33"/>
  <c r="D369" i="33"/>
  <c r="C369" i="33"/>
  <c r="D368" i="33"/>
  <c r="C368" i="33"/>
  <c r="D367" i="33"/>
  <c r="C367" i="33"/>
  <c r="D366" i="33"/>
  <c r="C366" i="33"/>
  <c r="D365" i="33"/>
  <c r="C365" i="33"/>
  <c r="D364" i="33"/>
  <c r="C364" i="33"/>
  <c r="D363" i="33"/>
  <c r="C363" i="33"/>
  <c r="D362" i="33"/>
  <c r="C362" i="33"/>
  <c r="D361" i="33"/>
  <c r="C361" i="33"/>
  <c r="D360" i="33"/>
  <c r="C360" i="33"/>
  <c r="D359" i="33"/>
  <c r="C359" i="33"/>
  <c r="D358" i="33"/>
  <c r="C358" i="33"/>
  <c r="D357" i="33"/>
  <c r="C357" i="33"/>
  <c r="D356" i="33"/>
  <c r="C356" i="33"/>
  <c r="D355" i="33"/>
  <c r="C355" i="33"/>
  <c r="D354" i="33"/>
  <c r="C354" i="33"/>
  <c r="D353" i="33"/>
  <c r="C353" i="33"/>
  <c r="D352" i="33"/>
  <c r="C352" i="33"/>
  <c r="D351" i="33"/>
  <c r="C351" i="33"/>
  <c r="D350" i="33"/>
  <c r="C350" i="33"/>
  <c r="D349" i="33"/>
  <c r="C349" i="33"/>
  <c r="D348" i="33"/>
  <c r="C348" i="33"/>
  <c r="D347" i="33"/>
  <c r="C347" i="33"/>
  <c r="D346" i="33"/>
  <c r="C346" i="33"/>
  <c r="D345" i="33"/>
  <c r="C345" i="33"/>
  <c r="D344" i="33"/>
  <c r="C344" i="33"/>
  <c r="D343" i="33"/>
  <c r="C343" i="33"/>
  <c r="D342" i="33"/>
  <c r="C342" i="33"/>
  <c r="D341" i="33"/>
  <c r="C341" i="33"/>
  <c r="D340" i="33"/>
  <c r="C340" i="33"/>
  <c r="D339" i="33"/>
  <c r="C339" i="33"/>
  <c r="D338" i="33"/>
  <c r="C338" i="33"/>
  <c r="D337" i="33"/>
  <c r="C337" i="33"/>
  <c r="D336" i="33"/>
  <c r="C336" i="33"/>
  <c r="D335" i="33"/>
  <c r="C335" i="33"/>
  <c r="D334" i="33"/>
  <c r="C334" i="33"/>
  <c r="D333" i="33"/>
  <c r="C333" i="33"/>
  <c r="D332" i="33"/>
  <c r="C332" i="33"/>
  <c r="D331" i="33"/>
  <c r="C331" i="33"/>
  <c r="D330" i="33"/>
  <c r="C330" i="33"/>
  <c r="D329" i="33"/>
  <c r="C329" i="33"/>
  <c r="D328" i="33"/>
  <c r="C328" i="33"/>
  <c r="D327" i="33"/>
  <c r="C327" i="33"/>
  <c r="D326" i="33"/>
  <c r="C326" i="33"/>
  <c r="D325" i="33"/>
  <c r="C325" i="33"/>
  <c r="D324" i="33"/>
  <c r="C324" i="33"/>
  <c r="D323" i="33"/>
  <c r="C323" i="33"/>
  <c r="D322" i="33"/>
  <c r="C322" i="33"/>
  <c r="D321" i="33"/>
  <c r="C321" i="33"/>
  <c r="D320" i="33"/>
  <c r="C320" i="33"/>
  <c r="D319" i="33"/>
  <c r="C319" i="33"/>
  <c r="D318" i="33"/>
  <c r="C318" i="33"/>
  <c r="D317" i="33"/>
  <c r="C317" i="33"/>
  <c r="D316" i="33"/>
  <c r="C316" i="33"/>
  <c r="D315" i="33"/>
  <c r="C315" i="33"/>
  <c r="D314" i="33"/>
  <c r="C314" i="33"/>
  <c r="D313" i="33"/>
  <c r="C313" i="33"/>
  <c r="D312" i="33"/>
  <c r="C312" i="33"/>
  <c r="D311" i="33"/>
  <c r="C311" i="33"/>
  <c r="D310" i="33"/>
  <c r="C310" i="33"/>
  <c r="D309" i="33"/>
  <c r="C309" i="33"/>
  <c r="D308" i="33"/>
  <c r="C308" i="33"/>
  <c r="D307" i="33"/>
  <c r="C307" i="33"/>
  <c r="D306" i="33"/>
  <c r="C306" i="33"/>
  <c r="D305" i="33"/>
  <c r="C305" i="33"/>
  <c r="D304" i="33"/>
  <c r="C304" i="33"/>
  <c r="D303" i="33"/>
  <c r="C303" i="33"/>
  <c r="D302" i="33"/>
  <c r="C302" i="33"/>
  <c r="D301" i="33"/>
  <c r="C301" i="33"/>
  <c r="D300" i="33"/>
  <c r="C300" i="33"/>
  <c r="D299" i="33"/>
  <c r="C299" i="33"/>
  <c r="D298" i="33"/>
  <c r="C298" i="33"/>
  <c r="D297" i="33"/>
  <c r="C297" i="33"/>
  <c r="D296" i="33"/>
  <c r="C296" i="33"/>
  <c r="D295" i="33"/>
  <c r="C295" i="33"/>
  <c r="D294" i="33"/>
  <c r="C294" i="33"/>
  <c r="D293" i="33"/>
  <c r="C293" i="33"/>
  <c r="D292" i="33"/>
  <c r="C292" i="33"/>
  <c r="D291" i="33"/>
  <c r="C291" i="33"/>
  <c r="D290" i="33"/>
  <c r="C290" i="33"/>
  <c r="D289" i="33"/>
  <c r="C289" i="33"/>
  <c r="D288" i="33"/>
  <c r="C288" i="33"/>
  <c r="D287" i="33"/>
  <c r="C287" i="33"/>
  <c r="D286" i="33"/>
  <c r="C286" i="33"/>
  <c r="D285" i="33"/>
  <c r="C285" i="33"/>
  <c r="D284" i="33"/>
  <c r="C284" i="33"/>
  <c r="D283" i="33"/>
  <c r="C283" i="33"/>
  <c r="D282" i="33"/>
  <c r="C282" i="33"/>
  <c r="D281" i="33"/>
  <c r="C281" i="33"/>
  <c r="D280" i="33"/>
  <c r="C280" i="33"/>
  <c r="D279" i="33"/>
  <c r="C279" i="33"/>
  <c r="D278" i="33"/>
  <c r="C278" i="33"/>
  <c r="D277" i="33"/>
  <c r="C277" i="33"/>
  <c r="D276" i="33"/>
  <c r="C276" i="33"/>
  <c r="D275" i="33"/>
  <c r="C275" i="33"/>
  <c r="D274" i="33"/>
  <c r="C274" i="33"/>
  <c r="D273" i="33"/>
  <c r="C273" i="33"/>
  <c r="D272" i="33"/>
  <c r="C272" i="33"/>
  <c r="D271" i="33"/>
  <c r="C271" i="33"/>
  <c r="D270" i="33"/>
  <c r="C270" i="33"/>
  <c r="D269" i="33"/>
  <c r="C269" i="33"/>
  <c r="D268" i="33"/>
  <c r="C268" i="33"/>
  <c r="D267" i="33"/>
  <c r="C267" i="33"/>
  <c r="D266" i="33"/>
  <c r="C266" i="33"/>
  <c r="D265" i="33"/>
  <c r="C265" i="33"/>
  <c r="D264" i="33"/>
  <c r="C264" i="33"/>
  <c r="D263" i="33"/>
  <c r="C263" i="33"/>
  <c r="D262" i="33"/>
  <c r="C262" i="33"/>
  <c r="D261" i="33"/>
  <c r="C261" i="33"/>
  <c r="D260" i="33"/>
  <c r="C260" i="33"/>
  <c r="D259" i="33"/>
  <c r="C259" i="33"/>
  <c r="D258" i="33"/>
  <c r="C258" i="33"/>
  <c r="D257" i="33"/>
  <c r="C257" i="33"/>
  <c r="D256" i="33"/>
  <c r="C256" i="33"/>
  <c r="D255" i="33"/>
  <c r="C255" i="33"/>
  <c r="D254" i="33"/>
  <c r="C254" i="33"/>
  <c r="D253" i="33"/>
  <c r="C253" i="33"/>
  <c r="D252" i="33"/>
  <c r="C252" i="33"/>
  <c r="D251" i="33"/>
  <c r="C251" i="33"/>
  <c r="D250" i="33"/>
  <c r="C250" i="33"/>
  <c r="D249" i="33"/>
  <c r="C249" i="33"/>
  <c r="D248" i="33"/>
  <c r="C248" i="33"/>
  <c r="D247" i="33"/>
  <c r="C247" i="33"/>
  <c r="D246" i="33"/>
  <c r="C246" i="33"/>
  <c r="D245" i="33"/>
  <c r="C245" i="33"/>
  <c r="D244" i="33"/>
  <c r="C244" i="33"/>
  <c r="D243" i="33"/>
  <c r="C243" i="33"/>
  <c r="D242" i="33"/>
  <c r="C242" i="33"/>
  <c r="D241" i="33"/>
  <c r="C241" i="33"/>
  <c r="D240" i="33"/>
  <c r="C240" i="33"/>
  <c r="D239" i="33"/>
  <c r="C239" i="33"/>
  <c r="D238" i="33"/>
  <c r="C238" i="33"/>
  <c r="D237" i="33"/>
  <c r="C237" i="33"/>
  <c r="D236" i="33"/>
  <c r="C236" i="33"/>
  <c r="D235" i="33"/>
  <c r="C235" i="33"/>
  <c r="D234" i="33"/>
  <c r="C234" i="33"/>
  <c r="D233" i="33"/>
  <c r="C233" i="33"/>
  <c r="D232" i="33"/>
  <c r="C232" i="33"/>
  <c r="D231" i="33"/>
  <c r="C231" i="33"/>
  <c r="D230" i="33"/>
  <c r="C230" i="33"/>
  <c r="D229" i="33"/>
  <c r="C229" i="33"/>
  <c r="D228" i="33"/>
  <c r="C228" i="33"/>
  <c r="D227" i="33"/>
  <c r="C227" i="33"/>
  <c r="D226" i="33"/>
  <c r="C226" i="33"/>
  <c r="D225" i="33"/>
  <c r="C225" i="33"/>
  <c r="D224" i="33"/>
  <c r="C224" i="33"/>
  <c r="D223" i="33"/>
  <c r="C223" i="33"/>
  <c r="D222" i="33"/>
  <c r="C222" i="33"/>
  <c r="D221" i="33"/>
  <c r="C221" i="33"/>
  <c r="D220" i="33"/>
  <c r="C220" i="33"/>
  <c r="D219" i="33"/>
  <c r="C219" i="33"/>
  <c r="D218" i="33"/>
  <c r="C218" i="33"/>
  <c r="D217" i="33"/>
  <c r="C217" i="33"/>
  <c r="D216" i="33"/>
  <c r="C216" i="33"/>
  <c r="D215" i="33"/>
  <c r="C215" i="33"/>
  <c r="D214" i="33"/>
  <c r="C214" i="33"/>
  <c r="D213" i="33"/>
  <c r="C213" i="33"/>
  <c r="D212" i="33"/>
  <c r="C212" i="33"/>
  <c r="D211" i="33"/>
  <c r="C211" i="33"/>
  <c r="D210" i="33"/>
  <c r="C210" i="33"/>
  <c r="D209" i="33"/>
  <c r="C209" i="33"/>
  <c r="D208" i="33"/>
  <c r="C208" i="33"/>
  <c r="D207" i="33"/>
  <c r="C207" i="33"/>
  <c r="D206" i="33"/>
  <c r="C206" i="33"/>
  <c r="D205" i="33"/>
  <c r="C205" i="33"/>
  <c r="D204" i="33"/>
  <c r="C204" i="33"/>
  <c r="D203" i="33"/>
  <c r="C203" i="33"/>
  <c r="D202" i="33"/>
  <c r="C202" i="33"/>
  <c r="D201" i="33"/>
  <c r="C201" i="33"/>
  <c r="D200" i="33"/>
  <c r="C200" i="33"/>
  <c r="D199" i="33"/>
  <c r="C199" i="33"/>
  <c r="D198" i="33"/>
  <c r="C198" i="33"/>
  <c r="D197" i="33"/>
  <c r="C197" i="33"/>
  <c r="D196" i="33"/>
  <c r="C196" i="33"/>
  <c r="D195" i="33"/>
  <c r="C195" i="33"/>
  <c r="D194" i="33"/>
  <c r="C194" i="33"/>
  <c r="D193" i="33"/>
  <c r="C193" i="33"/>
  <c r="D192" i="33"/>
  <c r="C192" i="33"/>
  <c r="D191" i="33"/>
  <c r="C191" i="33"/>
  <c r="D190" i="33"/>
  <c r="C190" i="33"/>
  <c r="D189" i="33"/>
  <c r="C189" i="33"/>
  <c r="D188" i="33"/>
  <c r="C188" i="33"/>
  <c r="D187" i="33"/>
  <c r="C187" i="33"/>
  <c r="D186" i="33"/>
  <c r="C186" i="33"/>
  <c r="D185" i="33"/>
  <c r="C185" i="33"/>
  <c r="D184" i="33"/>
  <c r="C184" i="33"/>
  <c r="D183" i="33"/>
  <c r="C183" i="33"/>
  <c r="D182" i="33"/>
  <c r="C182" i="33"/>
  <c r="D181" i="33"/>
  <c r="C181" i="33"/>
  <c r="D180" i="33"/>
  <c r="C180" i="33"/>
  <c r="D179" i="33"/>
  <c r="C179" i="33"/>
  <c r="D178" i="33"/>
  <c r="C178" i="33"/>
  <c r="D177" i="33"/>
  <c r="C177" i="33"/>
  <c r="D176" i="33"/>
  <c r="C176" i="33"/>
  <c r="D175" i="33"/>
  <c r="C175" i="33"/>
  <c r="D174" i="33"/>
  <c r="C174" i="33"/>
  <c r="D173" i="33"/>
  <c r="C173" i="33"/>
  <c r="D172" i="33"/>
  <c r="C172" i="33"/>
  <c r="D171" i="33"/>
  <c r="C171" i="33"/>
  <c r="D170" i="33"/>
  <c r="C170" i="33"/>
  <c r="D169" i="33"/>
  <c r="C169" i="33"/>
  <c r="D168" i="33"/>
  <c r="C168" i="33"/>
  <c r="D167" i="33"/>
  <c r="C167" i="33"/>
  <c r="D166" i="33"/>
  <c r="C166" i="33"/>
  <c r="D165" i="33"/>
  <c r="C165" i="33"/>
  <c r="D164" i="33"/>
  <c r="C164" i="33"/>
  <c r="D163" i="33"/>
  <c r="C163" i="33"/>
  <c r="D162" i="33"/>
  <c r="C162" i="33"/>
  <c r="D161" i="33"/>
  <c r="C161" i="33"/>
  <c r="D160" i="33"/>
  <c r="C160" i="33"/>
  <c r="D159" i="33"/>
  <c r="C159" i="33"/>
  <c r="D158" i="33"/>
  <c r="C158" i="33"/>
  <c r="D157" i="33"/>
  <c r="C157" i="33"/>
  <c r="D156" i="33"/>
  <c r="C156" i="33"/>
  <c r="D155" i="33"/>
  <c r="C155" i="33"/>
  <c r="D154" i="33"/>
  <c r="C154" i="33"/>
  <c r="D153" i="33"/>
  <c r="C153" i="33"/>
  <c r="D152" i="33"/>
  <c r="C152" i="33"/>
  <c r="D151" i="33"/>
  <c r="C151" i="33"/>
  <c r="D150" i="33"/>
  <c r="C150" i="33"/>
  <c r="D149" i="33"/>
  <c r="C149" i="33"/>
  <c r="D148" i="33"/>
  <c r="C148" i="33"/>
  <c r="D147" i="33"/>
  <c r="C147" i="33"/>
  <c r="D146" i="33"/>
  <c r="C146" i="33"/>
  <c r="D145" i="33"/>
  <c r="C145" i="33"/>
  <c r="D144" i="33"/>
  <c r="C144" i="33"/>
  <c r="D143" i="33"/>
  <c r="C143" i="33"/>
  <c r="D142" i="33"/>
  <c r="C142" i="33"/>
  <c r="D141" i="33"/>
  <c r="C141" i="33"/>
  <c r="D140" i="33"/>
  <c r="C140" i="33"/>
  <c r="D139" i="33"/>
  <c r="C139" i="33"/>
  <c r="D138" i="33"/>
  <c r="C138" i="33"/>
  <c r="D137" i="33"/>
  <c r="C137" i="33"/>
  <c r="D136" i="33"/>
  <c r="C136" i="33"/>
  <c r="D135" i="33"/>
  <c r="C135" i="33"/>
  <c r="D134" i="33"/>
  <c r="C134" i="33"/>
  <c r="D133" i="33"/>
  <c r="C133" i="33"/>
  <c r="D132" i="33"/>
  <c r="C132" i="33"/>
  <c r="D131" i="33"/>
  <c r="C131" i="33"/>
  <c r="D130" i="33"/>
  <c r="C130" i="33"/>
  <c r="D129" i="33"/>
  <c r="C129" i="33"/>
  <c r="D128" i="33"/>
  <c r="C128" i="33"/>
  <c r="D127" i="33"/>
  <c r="C127" i="33"/>
  <c r="D126" i="33"/>
  <c r="C126" i="33"/>
  <c r="D125" i="33"/>
  <c r="C125" i="33"/>
  <c r="D124" i="33"/>
  <c r="C124" i="33"/>
  <c r="D123" i="33"/>
  <c r="C123" i="33"/>
  <c r="D122" i="33"/>
  <c r="C122" i="33"/>
  <c r="D121" i="33"/>
  <c r="C121" i="33"/>
  <c r="D120" i="33"/>
  <c r="C120" i="33"/>
  <c r="D119" i="33"/>
  <c r="C119" i="33"/>
  <c r="D118" i="33"/>
  <c r="C118" i="33"/>
  <c r="D117" i="33"/>
  <c r="C117" i="33"/>
  <c r="D116" i="33"/>
  <c r="C116" i="33"/>
  <c r="D115" i="33"/>
  <c r="C115" i="33"/>
  <c r="D114" i="33"/>
  <c r="C114" i="33"/>
  <c r="D113" i="33"/>
  <c r="C113" i="33"/>
  <c r="D112" i="33"/>
  <c r="C112" i="33"/>
  <c r="D111" i="33"/>
  <c r="C111" i="33"/>
  <c r="D110" i="33"/>
  <c r="C110" i="33"/>
  <c r="D109" i="33"/>
  <c r="C109" i="33"/>
  <c r="D108" i="33"/>
  <c r="C108" i="33"/>
  <c r="D107" i="33"/>
  <c r="C107" i="33"/>
  <c r="D106" i="33"/>
  <c r="C106" i="33"/>
  <c r="D105" i="33"/>
  <c r="C105" i="33"/>
  <c r="D104" i="33"/>
  <c r="C104" i="33"/>
  <c r="D103" i="33"/>
  <c r="C103" i="33"/>
  <c r="D102" i="33"/>
  <c r="C102" i="33"/>
  <c r="D101" i="33"/>
  <c r="C101" i="33"/>
  <c r="D100" i="33"/>
  <c r="C100" i="33"/>
  <c r="D99" i="33"/>
  <c r="C99" i="33"/>
  <c r="D98" i="33"/>
  <c r="C98" i="33"/>
  <c r="D97" i="33"/>
  <c r="C97" i="33"/>
  <c r="D96" i="33"/>
  <c r="C96" i="33"/>
  <c r="D95" i="33"/>
  <c r="C95" i="33"/>
  <c r="D94" i="33"/>
  <c r="C94" i="33"/>
  <c r="D93" i="33"/>
  <c r="C93" i="33"/>
  <c r="D92" i="33"/>
  <c r="C92" i="33"/>
  <c r="D91" i="33"/>
  <c r="C91" i="33"/>
  <c r="D90" i="33"/>
  <c r="C90" i="33"/>
  <c r="D89" i="33"/>
  <c r="C89" i="33"/>
  <c r="D88" i="33"/>
  <c r="C88" i="33"/>
  <c r="D87" i="33"/>
  <c r="C87" i="33"/>
  <c r="D86" i="33"/>
  <c r="C86" i="33"/>
  <c r="D85" i="33"/>
  <c r="C85" i="33"/>
  <c r="D84" i="33"/>
  <c r="C84" i="33"/>
  <c r="D83" i="33"/>
  <c r="C83" i="33"/>
  <c r="D82" i="33"/>
  <c r="C82" i="33"/>
  <c r="D81" i="33"/>
  <c r="C81" i="33"/>
  <c r="D80" i="33"/>
  <c r="C80" i="33"/>
  <c r="D79" i="33"/>
  <c r="C79" i="33"/>
  <c r="D78" i="33"/>
  <c r="C78" i="33"/>
  <c r="D77" i="33"/>
  <c r="C77" i="33"/>
  <c r="D76" i="33"/>
  <c r="C76" i="33"/>
  <c r="D75" i="33"/>
  <c r="C75" i="33"/>
  <c r="D74" i="33"/>
  <c r="C74" i="33"/>
  <c r="D73" i="33"/>
  <c r="C73" i="33"/>
  <c r="D72" i="33"/>
  <c r="C72" i="33"/>
  <c r="D71" i="33"/>
  <c r="C71" i="33"/>
  <c r="D70" i="33"/>
  <c r="C70" i="33"/>
  <c r="D69" i="33"/>
  <c r="C69" i="33"/>
  <c r="D68" i="33"/>
  <c r="C68" i="33"/>
  <c r="D67" i="33"/>
  <c r="C67" i="33"/>
  <c r="D66" i="33"/>
  <c r="C66" i="33"/>
  <c r="D65" i="33"/>
  <c r="C65" i="33"/>
  <c r="D64" i="33"/>
  <c r="C64" i="33"/>
  <c r="D63" i="33"/>
  <c r="C63" i="33"/>
  <c r="D62" i="33"/>
  <c r="C62" i="33"/>
  <c r="D61" i="33"/>
  <c r="C61" i="33"/>
  <c r="D60" i="33"/>
  <c r="C60" i="33"/>
  <c r="D59" i="33"/>
  <c r="C59" i="33"/>
  <c r="D58" i="33"/>
  <c r="C58" i="33"/>
  <c r="D57" i="33"/>
  <c r="C57" i="33"/>
  <c r="D56" i="33"/>
  <c r="C56" i="33"/>
  <c r="D55" i="33"/>
  <c r="C55" i="33"/>
  <c r="D54" i="33"/>
  <c r="C54" i="33"/>
  <c r="D53" i="33"/>
  <c r="C53" i="33"/>
  <c r="D52" i="33"/>
  <c r="C52" i="33"/>
  <c r="D51" i="33"/>
  <c r="C51" i="33"/>
  <c r="D50" i="33"/>
  <c r="C50" i="33"/>
  <c r="D49" i="33"/>
  <c r="C49" i="33"/>
  <c r="D48" i="33"/>
  <c r="C48" i="33"/>
  <c r="D47" i="33"/>
  <c r="C47" i="33"/>
  <c r="D46" i="33"/>
  <c r="C46" i="33"/>
  <c r="D45" i="33"/>
  <c r="C45" i="33"/>
  <c r="D44" i="33"/>
  <c r="C44" i="33"/>
  <c r="D43" i="33"/>
  <c r="C43" i="33"/>
  <c r="D42" i="33"/>
  <c r="C42" i="33"/>
  <c r="D41" i="33"/>
  <c r="C41" i="33"/>
  <c r="D40" i="33"/>
  <c r="C40" i="33"/>
  <c r="D39" i="33"/>
  <c r="C39" i="33"/>
  <c r="D38" i="33"/>
  <c r="C38" i="33"/>
  <c r="D37" i="33"/>
  <c r="C37" i="33"/>
  <c r="D36" i="33"/>
  <c r="C36" i="33"/>
  <c r="D35" i="33"/>
  <c r="C35" i="33"/>
  <c r="D34" i="33"/>
  <c r="C34" i="33"/>
  <c r="D33" i="33"/>
  <c r="C33" i="33"/>
  <c r="D32" i="33"/>
  <c r="C32" i="33"/>
  <c r="D31" i="33"/>
  <c r="C31" i="33"/>
  <c r="D30" i="33"/>
  <c r="C30" i="33"/>
  <c r="D29" i="33"/>
  <c r="C29" i="33"/>
  <c r="D28" i="33"/>
  <c r="C28" i="33"/>
  <c r="D27" i="33"/>
  <c r="C27" i="33"/>
  <c r="D26" i="33"/>
  <c r="C26" i="33"/>
  <c r="D25" i="33"/>
  <c r="C25" i="33"/>
  <c r="D24" i="33"/>
  <c r="C24" i="33"/>
  <c r="D23" i="33"/>
  <c r="C23" i="33"/>
  <c r="D22" i="33"/>
  <c r="C22" i="33"/>
  <c r="D21" i="33"/>
  <c r="C21" i="33"/>
  <c r="D20" i="33"/>
  <c r="C20" i="33"/>
  <c r="D19" i="33"/>
  <c r="C19" i="33"/>
  <c r="D18" i="33"/>
  <c r="C18" i="33"/>
  <c r="D17" i="33"/>
  <c r="C17" i="33"/>
  <c r="D16" i="33"/>
  <c r="C16" i="33"/>
  <c r="D15" i="33"/>
  <c r="C15" i="33"/>
  <c r="D14" i="33"/>
  <c r="C14" i="33"/>
  <c r="D13" i="33"/>
  <c r="C13" i="33"/>
  <c r="D12" i="33"/>
  <c r="C12" i="33"/>
  <c r="D11" i="33"/>
  <c r="C11" i="33"/>
  <c r="D10" i="33"/>
  <c r="C10" i="33"/>
  <c r="D9" i="33"/>
  <c r="C9" i="33"/>
  <c r="D8" i="33"/>
  <c r="C8" i="33"/>
  <c r="D7" i="33"/>
  <c r="C7" i="33"/>
  <c r="D6" i="33"/>
  <c r="C6" i="33"/>
  <c r="D4" i="33"/>
  <c r="C4" i="33"/>
  <c r="B4" i="33"/>
  <c r="D1056" i="32"/>
  <c r="C1056" i="32"/>
  <c r="D1055" i="32"/>
  <c r="C1055" i="32"/>
  <c r="D1054" i="32"/>
  <c r="C1054" i="32"/>
  <c r="D1053" i="32"/>
  <c r="C1053" i="32"/>
  <c r="D1052" i="32"/>
  <c r="C1052" i="32"/>
  <c r="D1051" i="32"/>
  <c r="C1051" i="32"/>
  <c r="D1050" i="32"/>
  <c r="C1050" i="32"/>
  <c r="D1049" i="32"/>
  <c r="C1049" i="32"/>
  <c r="D1048" i="32"/>
  <c r="C1048" i="32"/>
  <c r="D1047" i="32"/>
  <c r="C1047" i="32"/>
  <c r="D1046" i="32"/>
  <c r="C1046" i="32"/>
  <c r="D1045" i="32"/>
  <c r="C1045" i="32"/>
  <c r="D1044" i="32"/>
  <c r="C1044" i="32"/>
  <c r="D1043" i="32"/>
  <c r="C1043" i="32"/>
  <c r="D1042" i="32"/>
  <c r="C1042" i="32"/>
  <c r="D1041" i="32"/>
  <c r="C1041" i="32"/>
  <c r="D1040" i="32"/>
  <c r="C1040" i="32"/>
  <c r="D1039" i="32"/>
  <c r="C1039" i="32"/>
  <c r="D1038" i="32"/>
  <c r="C1038" i="32"/>
  <c r="D1037" i="32"/>
  <c r="C1037" i="32"/>
  <c r="D1036" i="32"/>
  <c r="C1036" i="32"/>
  <c r="D1035" i="32"/>
  <c r="C1035" i="32"/>
  <c r="D1034" i="32"/>
  <c r="C1034" i="32"/>
  <c r="D1033" i="32"/>
  <c r="C1033" i="32"/>
  <c r="D1032" i="32"/>
  <c r="C1032" i="32"/>
  <c r="D1031" i="32"/>
  <c r="C1031" i="32"/>
  <c r="D1030" i="32"/>
  <c r="C1030" i="32"/>
  <c r="D1029" i="32"/>
  <c r="C1029" i="32"/>
  <c r="D1028" i="32"/>
  <c r="C1028" i="32"/>
  <c r="D1027" i="32"/>
  <c r="C1027" i="32"/>
  <c r="D1026" i="32"/>
  <c r="C1026" i="32"/>
  <c r="D1025" i="32"/>
  <c r="C1025" i="32"/>
  <c r="D1024" i="32"/>
  <c r="C1024" i="32"/>
  <c r="D1023" i="32"/>
  <c r="C1023" i="32"/>
  <c r="D1022" i="32"/>
  <c r="C1022" i="32"/>
  <c r="D1021" i="32"/>
  <c r="C1021" i="32"/>
  <c r="D1020" i="32"/>
  <c r="C1020" i="32"/>
  <c r="D1019" i="32"/>
  <c r="C1019" i="32"/>
  <c r="D1018" i="32"/>
  <c r="C1018" i="32"/>
  <c r="D1017" i="32"/>
  <c r="C1017" i="32"/>
  <c r="D1016" i="32"/>
  <c r="C1016" i="32"/>
  <c r="D1015" i="32"/>
  <c r="C1015" i="32"/>
  <c r="D1014" i="32"/>
  <c r="C1014" i="32"/>
  <c r="D1013" i="32"/>
  <c r="C1013" i="32"/>
  <c r="D1012" i="32"/>
  <c r="C1012" i="32"/>
  <c r="D1011" i="32"/>
  <c r="C1011" i="32"/>
  <c r="D1010" i="32"/>
  <c r="C1010" i="32"/>
  <c r="D1009" i="32"/>
  <c r="C1009" i="32"/>
  <c r="D1008" i="32"/>
  <c r="C1008" i="32"/>
  <c r="D1007" i="32"/>
  <c r="C1007" i="32"/>
  <c r="D1006" i="32"/>
  <c r="C1006" i="32"/>
  <c r="D1005" i="32"/>
  <c r="C1005" i="32"/>
  <c r="D1004" i="32"/>
  <c r="C1004" i="32"/>
  <c r="D1003" i="32"/>
  <c r="C1003" i="32"/>
  <c r="D1002" i="32"/>
  <c r="C1002" i="32"/>
  <c r="D1001" i="32"/>
  <c r="C1001" i="32"/>
  <c r="D1000" i="32"/>
  <c r="C1000" i="32"/>
  <c r="D999" i="32"/>
  <c r="C999" i="32"/>
  <c r="D998" i="32"/>
  <c r="C998" i="32"/>
  <c r="D997" i="32"/>
  <c r="C997" i="32"/>
  <c r="D996" i="32"/>
  <c r="C996" i="32"/>
  <c r="D995" i="32"/>
  <c r="C995" i="32"/>
  <c r="D994" i="32"/>
  <c r="C994" i="32"/>
  <c r="D993" i="32"/>
  <c r="C993" i="32"/>
  <c r="D992" i="32"/>
  <c r="C992" i="32"/>
  <c r="D991" i="32"/>
  <c r="C991" i="32"/>
  <c r="D990" i="32"/>
  <c r="C990" i="32"/>
  <c r="D989" i="32"/>
  <c r="C989" i="32"/>
  <c r="D988" i="32"/>
  <c r="C988" i="32"/>
  <c r="D987" i="32"/>
  <c r="C987" i="32"/>
  <c r="D986" i="32"/>
  <c r="C986" i="32"/>
  <c r="D985" i="32"/>
  <c r="C985" i="32"/>
  <c r="D984" i="32"/>
  <c r="C984" i="32"/>
  <c r="D983" i="32"/>
  <c r="C983" i="32"/>
  <c r="D982" i="32"/>
  <c r="C982" i="32"/>
  <c r="D981" i="32"/>
  <c r="C981" i="32"/>
  <c r="D980" i="32"/>
  <c r="C980" i="32"/>
  <c r="D979" i="32"/>
  <c r="C979" i="32"/>
  <c r="D978" i="32"/>
  <c r="C978" i="32"/>
  <c r="D977" i="32"/>
  <c r="C977" i="32"/>
  <c r="D976" i="32"/>
  <c r="C976" i="32"/>
  <c r="D975" i="32"/>
  <c r="C975" i="32"/>
  <c r="D974" i="32"/>
  <c r="C974" i="32"/>
  <c r="D973" i="32"/>
  <c r="C973" i="32"/>
  <c r="D972" i="32"/>
  <c r="C972" i="32"/>
  <c r="D971" i="32"/>
  <c r="C971" i="32"/>
  <c r="D970" i="32"/>
  <c r="C970" i="32"/>
  <c r="D969" i="32"/>
  <c r="C969" i="32"/>
  <c r="D968" i="32"/>
  <c r="C968" i="32"/>
  <c r="D967" i="32"/>
  <c r="C967" i="32"/>
  <c r="D966" i="32"/>
  <c r="C966" i="32"/>
  <c r="D965" i="32"/>
  <c r="C965" i="32"/>
  <c r="D964" i="32"/>
  <c r="C964" i="32"/>
  <c r="D963" i="32"/>
  <c r="C963" i="32"/>
  <c r="D962" i="32"/>
  <c r="C962" i="32"/>
  <c r="D961" i="32"/>
  <c r="C961" i="32"/>
  <c r="D960" i="32"/>
  <c r="C960" i="32"/>
  <c r="D959" i="32"/>
  <c r="C959" i="32"/>
  <c r="D958" i="32"/>
  <c r="C958" i="32"/>
  <c r="D957" i="32"/>
  <c r="C957" i="32"/>
  <c r="D956" i="32"/>
  <c r="C956" i="32"/>
  <c r="D955" i="32"/>
  <c r="C955" i="32"/>
  <c r="D954" i="32"/>
  <c r="C954" i="32"/>
  <c r="D953" i="32"/>
  <c r="C953" i="32"/>
  <c r="D952" i="32"/>
  <c r="C952" i="32"/>
  <c r="D951" i="32"/>
  <c r="C951" i="32"/>
  <c r="D950" i="32"/>
  <c r="C950" i="32"/>
  <c r="D949" i="32"/>
  <c r="C949" i="32"/>
  <c r="D948" i="32"/>
  <c r="C948" i="32"/>
  <c r="D947" i="32"/>
  <c r="C947" i="32"/>
  <c r="D946" i="32"/>
  <c r="C946" i="32"/>
  <c r="D945" i="32"/>
  <c r="C945" i="32"/>
  <c r="D944" i="32"/>
  <c r="C944" i="32"/>
  <c r="D943" i="32"/>
  <c r="C943" i="32"/>
  <c r="D942" i="32"/>
  <c r="C942" i="32"/>
  <c r="D941" i="32"/>
  <c r="C941" i="32"/>
  <c r="D940" i="32"/>
  <c r="C940" i="32"/>
  <c r="D939" i="32"/>
  <c r="C939" i="32"/>
  <c r="D938" i="32"/>
  <c r="C938" i="32"/>
  <c r="D937" i="32"/>
  <c r="C937" i="32"/>
  <c r="D936" i="32"/>
  <c r="C936" i="32"/>
  <c r="D935" i="32"/>
  <c r="C935" i="32"/>
  <c r="D934" i="32"/>
  <c r="C934" i="32"/>
  <c r="D933" i="32"/>
  <c r="C933" i="32"/>
  <c r="D932" i="32"/>
  <c r="C932" i="32"/>
  <c r="D931" i="32"/>
  <c r="C931" i="32"/>
  <c r="D930" i="32"/>
  <c r="C930" i="32"/>
  <c r="D929" i="32"/>
  <c r="C929" i="32"/>
  <c r="D928" i="32"/>
  <c r="C928" i="32"/>
  <c r="D927" i="32"/>
  <c r="C927" i="32"/>
  <c r="D926" i="32"/>
  <c r="C926" i="32"/>
  <c r="D925" i="32"/>
  <c r="C925" i="32"/>
  <c r="D924" i="32"/>
  <c r="C924" i="32"/>
  <c r="D923" i="32"/>
  <c r="C923" i="32"/>
  <c r="D922" i="32"/>
  <c r="C922" i="32"/>
  <c r="D921" i="32"/>
  <c r="C921" i="32"/>
  <c r="D920" i="32"/>
  <c r="C920" i="32"/>
  <c r="D919" i="32"/>
  <c r="C919" i="32"/>
  <c r="D918" i="32"/>
  <c r="C918" i="32"/>
  <c r="D917" i="32"/>
  <c r="C917" i="32"/>
  <c r="D916" i="32"/>
  <c r="C916" i="32"/>
  <c r="D915" i="32"/>
  <c r="C915" i="32"/>
  <c r="D914" i="32"/>
  <c r="C914" i="32"/>
  <c r="D913" i="32"/>
  <c r="C913" i="32"/>
  <c r="D912" i="32"/>
  <c r="C912" i="32"/>
  <c r="D911" i="32"/>
  <c r="C911" i="32"/>
  <c r="D910" i="32"/>
  <c r="C910" i="32"/>
  <c r="D909" i="32"/>
  <c r="C909" i="32"/>
  <c r="D908" i="32"/>
  <c r="C908" i="32"/>
  <c r="D907" i="32"/>
  <c r="C907" i="32"/>
  <c r="D906" i="32"/>
  <c r="C906" i="32"/>
  <c r="D905" i="32"/>
  <c r="C905" i="32"/>
  <c r="D904" i="32"/>
  <c r="C904" i="32"/>
  <c r="D903" i="32"/>
  <c r="C903" i="32"/>
  <c r="D902" i="32"/>
  <c r="C902" i="32"/>
  <c r="D901" i="32"/>
  <c r="C901" i="32"/>
  <c r="D900" i="32"/>
  <c r="C900" i="32"/>
  <c r="D899" i="32"/>
  <c r="C899" i="32"/>
  <c r="D898" i="32"/>
  <c r="C898" i="32"/>
  <c r="D897" i="32"/>
  <c r="C897" i="32"/>
  <c r="D896" i="32"/>
  <c r="C896" i="32"/>
  <c r="D895" i="32"/>
  <c r="C895" i="32"/>
  <c r="D894" i="32"/>
  <c r="C894" i="32"/>
  <c r="D893" i="32"/>
  <c r="C893" i="32"/>
  <c r="D892" i="32"/>
  <c r="C892" i="32"/>
  <c r="D891" i="32"/>
  <c r="C891" i="32"/>
  <c r="D890" i="32"/>
  <c r="C890" i="32"/>
  <c r="D889" i="32"/>
  <c r="C889" i="32"/>
  <c r="D888" i="32"/>
  <c r="C888" i="32"/>
  <c r="D887" i="32"/>
  <c r="C887" i="32"/>
  <c r="D886" i="32"/>
  <c r="C886" i="32"/>
  <c r="D885" i="32"/>
  <c r="C885" i="32"/>
  <c r="D884" i="32"/>
  <c r="C884" i="32"/>
  <c r="D883" i="32"/>
  <c r="C883" i="32"/>
  <c r="D882" i="32"/>
  <c r="C882" i="32"/>
  <c r="D881" i="32"/>
  <c r="C881" i="32"/>
  <c r="D880" i="32"/>
  <c r="C880" i="32"/>
  <c r="D879" i="32"/>
  <c r="C879" i="32"/>
  <c r="D878" i="32"/>
  <c r="C878" i="32"/>
  <c r="D877" i="32"/>
  <c r="C877" i="32"/>
  <c r="D876" i="32"/>
  <c r="C876" i="32"/>
  <c r="D875" i="32"/>
  <c r="C875" i="32"/>
  <c r="D874" i="32"/>
  <c r="C874" i="32"/>
  <c r="D873" i="32"/>
  <c r="C873" i="32"/>
  <c r="D872" i="32"/>
  <c r="C872" i="32"/>
  <c r="D871" i="32"/>
  <c r="C871" i="32"/>
  <c r="D870" i="32"/>
  <c r="C870" i="32"/>
  <c r="D869" i="32"/>
  <c r="C869" i="32"/>
  <c r="D868" i="32"/>
  <c r="C868" i="32"/>
  <c r="D867" i="32"/>
  <c r="C867" i="32"/>
  <c r="D866" i="32"/>
  <c r="C866" i="32"/>
  <c r="D865" i="32"/>
  <c r="C865" i="32"/>
  <c r="D864" i="32"/>
  <c r="C864" i="32"/>
  <c r="D863" i="32"/>
  <c r="C863" i="32"/>
  <c r="D862" i="32"/>
  <c r="C862" i="32"/>
  <c r="D861" i="32"/>
  <c r="C861" i="32"/>
  <c r="D860" i="32"/>
  <c r="C860" i="32"/>
  <c r="D859" i="32"/>
  <c r="C859" i="32"/>
  <c r="D858" i="32"/>
  <c r="C858" i="32"/>
  <c r="D857" i="32"/>
  <c r="C857" i="32"/>
  <c r="D856" i="32"/>
  <c r="C856" i="32"/>
  <c r="D855" i="32"/>
  <c r="C855" i="32"/>
  <c r="D854" i="32"/>
  <c r="C854" i="32"/>
  <c r="D853" i="32"/>
  <c r="C853" i="32"/>
  <c r="D852" i="32"/>
  <c r="C852" i="32"/>
  <c r="D851" i="32"/>
  <c r="C851" i="32"/>
  <c r="D850" i="32"/>
  <c r="C850" i="32"/>
  <c r="D849" i="32"/>
  <c r="C849" i="32"/>
  <c r="D848" i="32"/>
  <c r="C848" i="32"/>
  <c r="D847" i="32"/>
  <c r="C847" i="32"/>
  <c r="D846" i="32"/>
  <c r="C846" i="32"/>
  <c r="D845" i="32"/>
  <c r="C845" i="32"/>
  <c r="D844" i="32"/>
  <c r="C844" i="32"/>
  <c r="D843" i="32"/>
  <c r="C843" i="32"/>
  <c r="D842" i="32"/>
  <c r="C842" i="32"/>
  <c r="D841" i="32"/>
  <c r="C841" i="32"/>
  <c r="D840" i="32"/>
  <c r="C840" i="32"/>
  <c r="D839" i="32"/>
  <c r="C839" i="32"/>
  <c r="D838" i="32"/>
  <c r="C838" i="32"/>
  <c r="D837" i="32"/>
  <c r="C837" i="32"/>
  <c r="D836" i="32"/>
  <c r="C836" i="32"/>
  <c r="D835" i="32"/>
  <c r="C835" i="32"/>
  <c r="D834" i="32"/>
  <c r="C834" i="32"/>
  <c r="D833" i="32"/>
  <c r="C833" i="32"/>
  <c r="D832" i="32"/>
  <c r="C832" i="32"/>
  <c r="D831" i="32"/>
  <c r="C831" i="32"/>
  <c r="D830" i="32"/>
  <c r="C830" i="32"/>
  <c r="D829" i="32"/>
  <c r="C829" i="32"/>
  <c r="D828" i="32"/>
  <c r="C828" i="32"/>
  <c r="D827" i="32"/>
  <c r="C827" i="32"/>
  <c r="D826" i="32"/>
  <c r="C826" i="32"/>
  <c r="D825" i="32"/>
  <c r="C825" i="32"/>
  <c r="D824" i="32"/>
  <c r="C824" i="32"/>
  <c r="D823" i="32"/>
  <c r="C823" i="32"/>
  <c r="D822" i="32"/>
  <c r="C822" i="32"/>
  <c r="D821" i="32"/>
  <c r="C821" i="32"/>
  <c r="D820" i="32"/>
  <c r="C820" i="32"/>
  <c r="D819" i="32"/>
  <c r="C819" i="32"/>
  <c r="D818" i="32"/>
  <c r="C818" i="32"/>
  <c r="D817" i="32"/>
  <c r="C817" i="32"/>
  <c r="D816" i="32"/>
  <c r="C816" i="32"/>
  <c r="D815" i="32"/>
  <c r="C815" i="32"/>
  <c r="D814" i="32"/>
  <c r="C814" i="32"/>
  <c r="D813" i="32"/>
  <c r="C813" i="32"/>
  <c r="D812" i="32"/>
  <c r="C812" i="32"/>
  <c r="D811" i="32"/>
  <c r="C811" i="32"/>
  <c r="D810" i="32"/>
  <c r="C810" i="32"/>
  <c r="D809" i="32"/>
  <c r="C809" i="32"/>
  <c r="D808" i="32"/>
  <c r="C808" i="32"/>
  <c r="D807" i="32"/>
  <c r="C807" i="32"/>
  <c r="D806" i="32"/>
  <c r="C806" i="32"/>
  <c r="D805" i="32"/>
  <c r="C805" i="32"/>
  <c r="D804" i="32"/>
  <c r="C804" i="32"/>
  <c r="D803" i="32"/>
  <c r="C803" i="32"/>
  <c r="D802" i="32"/>
  <c r="C802" i="32"/>
  <c r="D801" i="32"/>
  <c r="C801" i="32"/>
  <c r="D800" i="32"/>
  <c r="C800" i="32"/>
  <c r="D799" i="32"/>
  <c r="C799" i="32"/>
  <c r="D798" i="32"/>
  <c r="C798" i="32"/>
  <c r="D797" i="32"/>
  <c r="C797" i="32"/>
  <c r="D796" i="32"/>
  <c r="C796" i="32"/>
  <c r="D795" i="32"/>
  <c r="C795" i="32"/>
  <c r="D794" i="32"/>
  <c r="C794" i="32"/>
  <c r="D793" i="32"/>
  <c r="C793" i="32"/>
  <c r="D792" i="32"/>
  <c r="C792" i="32"/>
  <c r="D791" i="32"/>
  <c r="C791" i="32"/>
  <c r="D790" i="32"/>
  <c r="C790" i="32"/>
  <c r="D789" i="32"/>
  <c r="C789" i="32"/>
  <c r="D788" i="32"/>
  <c r="C788" i="32"/>
  <c r="D787" i="32"/>
  <c r="C787" i="32"/>
  <c r="D786" i="32"/>
  <c r="C786" i="32"/>
  <c r="D785" i="32"/>
  <c r="C785" i="32"/>
  <c r="D784" i="32"/>
  <c r="C784" i="32"/>
  <c r="D783" i="32"/>
  <c r="C783" i="32"/>
  <c r="D782" i="32"/>
  <c r="C782" i="32"/>
  <c r="D781" i="32"/>
  <c r="C781" i="32"/>
  <c r="D780" i="32"/>
  <c r="C780" i="32"/>
  <c r="D779" i="32"/>
  <c r="C779" i="32"/>
  <c r="D778" i="32"/>
  <c r="C778" i="32"/>
  <c r="D777" i="32"/>
  <c r="C777" i="32"/>
  <c r="D776" i="32"/>
  <c r="C776" i="32"/>
  <c r="D775" i="32"/>
  <c r="C775" i="32"/>
  <c r="D774" i="32"/>
  <c r="C774" i="32"/>
  <c r="D773" i="32"/>
  <c r="C773" i="32"/>
  <c r="D772" i="32"/>
  <c r="C772" i="32"/>
  <c r="D771" i="32"/>
  <c r="C771" i="32"/>
  <c r="D770" i="32"/>
  <c r="C770" i="32"/>
  <c r="D769" i="32"/>
  <c r="C769" i="32"/>
  <c r="D768" i="32"/>
  <c r="C768" i="32"/>
  <c r="D767" i="32"/>
  <c r="C767" i="32"/>
  <c r="D766" i="32"/>
  <c r="C766" i="32"/>
  <c r="D765" i="32"/>
  <c r="C765" i="32"/>
  <c r="D764" i="32"/>
  <c r="C764" i="32"/>
  <c r="D763" i="32"/>
  <c r="C763" i="32"/>
  <c r="D762" i="32"/>
  <c r="C762" i="32"/>
  <c r="D761" i="32"/>
  <c r="C761" i="32"/>
  <c r="D760" i="32"/>
  <c r="C760" i="32"/>
  <c r="D759" i="32"/>
  <c r="C759" i="32"/>
  <c r="D758" i="32"/>
  <c r="C758" i="32"/>
  <c r="D757" i="32"/>
  <c r="C757" i="32"/>
  <c r="D756" i="32"/>
  <c r="C756" i="32"/>
  <c r="D755" i="32"/>
  <c r="C755" i="32"/>
  <c r="D754" i="32"/>
  <c r="C754" i="32"/>
  <c r="D753" i="32"/>
  <c r="C753" i="32"/>
  <c r="D752" i="32"/>
  <c r="C752" i="32"/>
  <c r="D751" i="32"/>
  <c r="C751" i="32"/>
  <c r="D750" i="32"/>
  <c r="C750" i="32"/>
  <c r="D749" i="32"/>
  <c r="C749" i="32"/>
  <c r="D748" i="32"/>
  <c r="C748" i="32"/>
  <c r="D747" i="32"/>
  <c r="C747" i="32"/>
  <c r="D746" i="32"/>
  <c r="C746" i="32"/>
  <c r="D745" i="32"/>
  <c r="C745" i="32"/>
  <c r="D744" i="32"/>
  <c r="C744" i="32"/>
  <c r="D743" i="32"/>
  <c r="C743" i="32"/>
  <c r="D742" i="32"/>
  <c r="C742" i="32"/>
  <c r="D741" i="32"/>
  <c r="C741" i="32"/>
  <c r="D740" i="32"/>
  <c r="C740" i="32"/>
  <c r="D739" i="32"/>
  <c r="C739" i="32"/>
  <c r="D738" i="32"/>
  <c r="C738" i="32"/>
  <c r="D737" i="32"/>
  <c r="C737" i="32"/>
  <c r="D736" i="32"/>
  <c r="C736" i="32"/>
  <c r="D735" i="32"/>
  <c r="C735" i="32"/>
  <c r="D734" i="32"/>
  <c r="C734" i="32"/>
  <c r="D733" i="32"/>
  <c r="C733" i="32"/>
  <c r="D732" i="32"/>
  <c r="C732" i="32"/>
  <c r="D731" i="32"/>
  <c r="C731" i="32"/>
  <c r="D730" i="32"/>
  <c r="C730" i="32"/>
  <c r="D729" i="32"/>
  <c r="C729" i="32"/>
  <c r="D728" i="32"/>
  <c r="C728" i="32"/>
  <c r="D727" i="32"/>
  <c r="C727" i="32"/>
  <c r="D726" i="32"/>
  <c r="C726" i="32"/>
  <c r="D725" i="32"/>
  <c r="C725" i="32"/>
  <c r="D724" i="32"/>
  <c r="C724" i="32"/>
  <c r="D723" i="32"/>
  <c r="C723" i="32"/>
  <c r="D722" i="32"/>
  <c r="C722" i="32"/>
  <c r="D721" i="32"/>
  <c r="C721" i="32"/>
  <c r="D720" i="32"/>
  <c r="C720" i="32"/>
  <c r="D719" i="32"/>
  <c r="C719" i="32"/>
  <c r="D718" i="32"/>
  <c r="C718" i="32"/>
  <c r="D717" i="32"/>
  <c r="C717" i="32"/>
  <c r="D716" i="32"/>
  <c r="C716" i="32"/>
  <c r="D715" i="32"/>
  <c r="C715" i="32"/>
  <c r="D714" i="32"/>
  <c r="C714" i="32"/>
  <c r="D713" i="32"/>
  <c r="C713" i="32"/>
  <c r="D712" i="32"/>
  <c r="C712" i="32"/>
  <c r="D711" i="32"/>
  <c r="C711" i="32"/>
  <c r="D710" i="32"/>
  <c r="C710" i="32"/>
  <c r="D709" i="32"/>
  <c r="C709" i="32"/>
  <c r="D708" i="32"/>
  <c r="C708" i="32"/>
  <c r="D707" i="32"/>
  <c r="C707" i="32"/>
  <c r="D706" i="32"/>
  <c r="C706" i="32"/>
  <c r="D705" i="32"/>
  <c r="C705" i="32"/>
  <c r="D704" i="32"/>
  <c r="C704" i="32"/>
  <c r="D703" i="32"/>
  <c r="C703" i="32"/>
  <c r="D702" i="32"/>
  <c r="C702" i="32"/>
  <c r="D701" i="32"/>
  <c r="C701" i="32"/>
  <c r="D700" i="32"/>
  <c r="C700" i="32"/>
  <c r="D699" i="32"/>
  <c r="C699" i="32"/>
  <c r="D698" i="32"/>
  <c r="C698" i="32"/>
  <c r="D697" i="32"/>
  <c r="C697" i="32"/>
  <c r="D696" i="32"/>
  <c r="C696" i="32"/>
  <c r="D695" i="32"/>
  <c r="C695" i="32"/>
  <c r="D694" i="32"/>
  <c r="C694" i="32"/>
  <c r="D693" i="32"/>
  <c r="C693" i="32"/>
  <c r="D692" i="32"/>
  <c r="C692" i="32"/>
  <c r="D691" i="32"/>
  <c r="C691" i="32"/>
  <c r="D690" i="32"/>
  <c r="C690" i="32"/>
  <c r="D689" i="32"/>
  <c r="C689" i="32"/>
  <c r="D688" i="32"/>
  <c r="C688" i="32"/>
  <c r="D687" i="32"/>
  <c r="C687" i="32"/>
  <c r="D686" i="32"/>
  <c r="C686" i="32"/>
  <c r="D685" i="32"/>
  <c r="C685" i="32"/>
  <c r="D684" i="32"/>
  <c r="C684" i="32"/>
  <c r="D683" i="32"/>
  <c r="C683" i="32"/>
  <c r="D682" i="32"/>
  <c r="C682" i="32"/>
  <c r="D681" i="32"/>
  <c r="C681" i="32"/>
  <c r="D680" i="32"/>
  <c r="C680" i="32"/>
  <c r="D679" i="32"/>
  <c r="C679" i="32"/>
  <c r="D678" i="32"/>
  <c r="C678" i="32"/>
  <c r="D677" i="32"/>
  <c r="C677" i="32"/>
  <c r="D676" i="32"/>
  <c r="C676" i="32"/>
  <c r="D675" i="32"/>
  <c r="C675" i="32"/>
  <c r="D674" i="32"/>
  <c r="C674" i="32"/>
  <c r="D673" i="32"/>
  <c r="C673" i="32"/>
  <c r="D672" i="32"/>
  <c r="C672" i="32"/>
  <c r="D671" i="32"/>
  <c r="C671" i="32"/>
  <c r="D670" i="32"/>
  <c r="C670" i="32"/>
  <c r="D669" i="32"/>
  <c r="C669" i="32"/>
  <c r="D668" i="32"/>
  <c r="C668" i="32"/>
  <c r="D667" i="32"/>
  <c r="C667" i="32"/>
  <c r="D666" i="32"/>
  <c r="C666" i="32"/>
  <c r="D665" i="32"/>
  <c r="C665" i="32"/>
  <c r="D664" i="32"/>
  <c r="C664" i="32"/>
  <c r="D663" i="32"/>
  <c r="C663" i="32"/>
  <c r="D662" i="32"/>
  <c r="C662" i="32"/>
  <c r="D661" i="32"/>
  <c r="C661" i="32"/>
  <c r="D660" i="32"/>
  <c r="C660" i="32"/>
  <c r="D659" i="32"/>
  <c r="C659" i="32"/>
  <c r="D658" i="32"/>
  <c r="C658" i="32"/>
  <c r="D657" i="32"/>
  <c r="C657" i="32"/>
  <c r="D656" i="32"/>
  <c r="C656" i="32"/>
  <c r="D655" i="32"/>
  <c r="C655" i="32"/>
  <c r="D654" i="32"/>
  <c r="C654" i="32"/>
  <c r="D653" i="32"/>
  <c r="C653" i="32"/>
  <c r="D652" i="32"/>
  <c r="C652" i="32"/>
  <c r="D651" i="32"/>
  <c r="C651" i="32"/>
  <c r="D650" i="32"/>
  <c r="C650" i="32"/>
  <c r="D649" i="32"/>
  <c r="C649" i="32"/>
  <c r="D648" i="32"/>
  <c r="C648" i="32"/>
  <c r="D647" i="32"/>
  <c r="C647" i="32"/>
  <c r="D646" i="32"/>
  <c r="C646" i="32"/>
  <c r="D645" i="32"/>
  <c r="C645" i="32"/>
  <c r="D644" i="32"/>
  <c r="C644" i="32"/>
  <c r="D643" i="32"/>
  <c r="C643" i="32"/>
  <c r="D642" i="32"/>
  <c r="C642" i="32"/>
  <c r="D641" i="32"/>
  <c r="C641" i="32"/>
  <c r="D640" i="32"/>
  <c r="C640" i="32"/>
  <c r="D639" i="32"/>
  <c r="C639" i="32"/>
  <c r="D638" i="32"/>
  <c r="C638" i="32"/>
  <c r="D637" i="32"/>
  <c r="C637" i="32"/>
  <c r="D636" i="32"/>
  <c r="C636" i="32"/>
  <c r="D635" i="32"/>
  <c r="C635" i="32"/>
  <c r="D634" i="32"/>
  <c r="C634" i="32"/>
  <c r="D633" i="32"/>
  <c r="C633" i="32"/>
  <c r="D632" i="32"/>
  <c r="C632" i="32"/>
  <c r="D631" i="32"/>
  <c r="C631" i="32"/>
  <c r="D630" i="32"/>
  <c r="C630" i="32"/>
  <c r="D629" i="32"/>
  <c r="C629" i="32"/>
  <c r="D628" i="32"/>
  <c r="C628" i="32"/>
  <c r="D627" i="32"/>
  <c r="C627" i="32"/>
  <c r="D626" i="32"/>
  <c r="C626" i="32"/>
  <c r="D625" i="32"/>
  <c r="C625" i="32"/>
  <c r="D624" i="32"/>
  <c r="C624" i="32"/>
  <c r="D623" i="32"/>
  <c r="C623" i="32"/>
  <c r="D622" i="32"/>
  <c r="C622" i="32"/>
  <c r="D621" i="32"/>
  <c r="C621" i="32"/>
  <c r="D620" i="32"/>
  <c r="C620" i="32"/>
  <c r="D619" i="32"/>
  <c r="C619" i="32"/>
  <c r="D618" i="32"/>
  <c r="C618" i="32"/>
  <c r="D617" i="32"/>
  <c r="C617" i="32"/>
  <c r="D616" i="32"/>
  <c r="C616" i="32"/>
  <c r="D615" i="32"/>
  <c r="C615" i="32"/>
  <c r="D614" i="32"/>
  <c r="C614" i="32"/>
  <c r="D613" i="32"/>
  <c r="C613" i="32"/>
  <c r="D612" i="32"/>
  <c r="C612" i="32"/>
  <c r="D611" i="32"/>
  <c r="C611" i="32"/>
  <c r="D610" i="32"/>
  <c r="C610" i="32"/>
  <c r="D609" i="32"/>
  <c r="C609" i="32"/>
  <c r="D608" i="32"/>
  <c r="C608" i="32"/>
  <c r="D607" i="32"/>
  <c r="C607" i="32"/>
  <c r="D606" i="32"/>
  <c r="C606" i="32"/>
  <c r="D605" i="32"/>
  <c r="C605" i="32"/>
  <c r="D604" i="32"/>
  <c r="C604" i="32"/>
  <c r="D603" i="32"/>
  <c r="C603" i="32"/>
  <c r="D602" i="32"/>
  <c r="C602" i="32"/>
  <c r="D601" i="32"/>
  <c r="C601" i="32"/>
  <c r="D600" i="32"/>
  <c r="C600" i="32"/>
  <c r="D599" i="32"/>
  <c r="C599" i="32"/>
  <c r="D598" i="32"/>
  <c r="C598" i="32"/>
  <c r="D597" i="32"/>
  <c r="C597" i="32"/>
  <c r="D596" i="32"/>
  <c r="C596" i="32"/>
  <c r="D595" i="32"/>
  <c r="C595" i="32"/>
  <c r="D594" i="32"/>
  <c r="C594" i="32"/>
  <c r="D593" i="32"/>
  <c r="C593" i="32"/>
  <c r="D592" i="32"/>
  <c r="C592" i="32"/>
  <c r="D591" i="32"/>
  <c r="C591" i="32"/>
  <c r="D590" i="32"/>
  <c r="C590" i="32"/>
  <c r="D589" i="32"/>
  <c r="C589" i="32"/>
  <c r="D588" i="32"/>
  <c r="C588" i="32"/>
  <c r="D587" i="32"/>
  <c r="C587" i="32"/>
  <c r="D586" i="32"/>
  <c r="C586" i="32"/>
  <c r="D585" i="32"/>
  <c r="C585" i="32"/>
  <c r="D584" i="32"/>
  <c r="C584" i="32"/>
  <c r="D583" i="32"/>
  <c r="C583" i="32"/>
  <c r="D582" i="32"/>
  <c r="C582" i="32"/>
  <c r="D581" i="32"/>
  <c r="C581" i="32"/>
  <c r="D580" i="32"/>
  <c r="C580" i="32"/>
  <c r="D579" i="32"/>
  <c r="C579" i="32"/>
  <c r="D578" i="32"/>
  <c r="C578" i="32"/>
  <c r="D577" i="32"/>
  <c r="C577" i="32"/>
  <c r="D576" i="32"/>
  <c r="C576" i="32"/>
  <c r="D575" i="32"/>
  <c r="C575" i="32"/>
  <c r="D574" i="32"/>
  <c r="C574" i="32"/>
  <c r="D573" i="32"/>
  <c r="C573" i="32"/>
  <c r="D572" i="32"/>
  <c r="C572" i="32"/>
  <c r="D571" i="32"/>
  <c r="C571" i="32"/>
  <c r="D570" i="32"/>
  <c r="C570" i="32"/>
  <c r="D569" i="32"/>
  <c r="C569" i="32"/>
  <c r="D568" i="32"/>
  <c r="C568" i="32"/>
  <c r="D567" i="32"/>
  <c r="C567" i="32"/>
  <c r="D566" i="32"/>
  <c r="C566" i="32"/>
  <c r="D565" i="32"/>
  <c r="C565" i="32"/>
  <c r="D564" i="32"/>
  <c r="C564" i="32"/>
  <c r="D563" i="32"/>
  <c r="C563" i="32"/>
  <c r="D562" i="32"/>
  <c r="C562" i="32"/>
  <c r="D561" i="32"/>
  <c r="C561" i="32"/>
  <c r="D560" i="32"/>
  <c r="C560" i="32"/>
  <c r="D559" i="32"/>
  <c r="C559" i="32"/>
  <c r="D558" i="32"/>
  <c r="C558" i="32"/>
  <c r="D557" i="32"/>
  <c r="C557" i="32"/>
  <c r="D556" i="32"/>
  <c r="C556" i="32"/>
  <c r="D555" i="32"/>
  <c r="C555" i="32"/>
  <c r="D554" i="32"/>
  <c r="C554" i="32"/>
  <c r="D553" i="32"/>
  <c r="C553" i="32"/>
  <c r="D552" i="32"/>
  <c r="C552" i="32"/>
  <c r="D551" i="32"/>
  <c r="C551" i="32"/>
  <c r="D550" i="32"/>
  <c r="C550" i="32"/>
  <c r="D549" i="32"/>
  <c r="C549" i="32"/>
  <c r="D548" i="32"/>
  <c r="C548" i="32"/>
  <c r="D547" i="32"/>
  <c r="C547" i="32"/>
  <c r="D546" i="32"/>
  <c r="C546" i="32"/>
  <c r="D545" i="32"/>
  <c r="C545" i="32"/>
  <c r="D544" i="32"/>
  <c r="C544" i="32"/>
  <c r="D543" i="32"/>
  <c r="C543" i="32"/>
  <c r="D542" i="32"/>
  <c r="C542" i="32"/>
  <c r="D541" i="32"/>
  <c r="C541" i="32"/>
  <c r="D540" i="32"/>
  <c r="C540" i="32"/>
  <c r="D539" i="32"/>
  <c r="C539" i="32"/>
  <c r="D538" i="32"/>
  <c r="C538" i="32"/>
  <c r="D537" i="32"/>
  <c r="C537" i="32"/>
  <c r="D536" i="32"/>
  <c r="C536" i="32"/>
  <c r="D535" i="32"/>
  <c r="C535" i="32"/>
  <c r="D534" i="32"/>
  <c r="C534" i="32"/>
  <c r="D533" i="32"/>
  <c r="C533" i="32"/>
  <c r="D532" i="32"/>
  <c r="C532" i="32"/>
  <c r="D531" i="32"/>
  <c r="C531" i="32"/>
  <c r="D530" i="32"/>
  <c r="C530" i="32"/>
  <c r="D529" i="32"/>
  <c r="C529" i="32"/>
  <c r="D528" i="32"/>
  <c r="C528" i="32"/>
  <c r="D527" i="32"/>
  <c r="C527" i="32"/>
  <c r="D526" i="32"/>
  <c r="C526" i="32"/>
  <c r="D525" i="32"/>
  <c r="C525" i="32"/>
  <c r="D524" i="32"/>
  <c r="C524" i="32"/>
  <c r="D523" i="32"/>
  <c r="C523" i="32"/>
  <c r="D522" i="32"/>
  <c r="C522" i="32"/>
  <c r="D521" i="32"/>
  <c r="C521" i="32"/>
  <c r="D520" i="32"/>
  <c r="C520" i="32"/>
  <c r="D519" i="32"/>
  <c r="C519" i="32"/>
  <c r="D518" i="32"/>
  <c r="C518" i="32"/>
  <c r="D517" i="32"/>
  <c r="C517" i="32"/>
  <c r="D516" i="32"/>
  <c r="C516" i="32"/>
  <c r="D515" i="32"/>
  <c r="C515" i="32"/>
  <c r="D514" i="32"/>
  <c r="C514" i="32"/>
  <c r="D513" i="32"/>
  <c r="C513" i="32"/>
  <c r="D512" i="32"/>
  <c r="C512" i="32"/>
  <c r="D511" i="32"/>
  <c r="C511" i="32"/>
  <c r="D510" i="32"/>
  <c r="C510" i="32"/>
  <c r="D509" i="32"/>
  <c r="C509" i="32"/>
  <c r="D508" i="32"/>
  <c r="C508" i="32"/>
  <c r="D507" i="32"/>
  <c r="C507" i="32"/>
  <c r="D506" i="32"/>
  <c r="C506" i="32"/>
  <c r="D505" i="32"/>
  <c r="C505" i="32"/>
  <c r="D504" i="32"/>
  <c r="C504" i="32"/>
  <c r="D503" i="32"/>
  <c r="C503" i="32"/>
  <c r="D502" i="32"/>
  <c r="C502" i="32"/>
  <c r="D501" i="32"/>
  <c r="C501" i="32"/>
  <c r="D500" i="32"/>
  <c r="C500" i="32"/>
  <c r="D499" i="32"/>
  <c r="C499" i="32"/>
  <c r="D498" i="32"/>
  <c r="C498" i="32"/>
  <c r="D497" i="32"/>
  <c r="C497" i="32"/>
  <c r="D496" i="32"/>
  <c r="C496" i="32"/>
  <c r="D495" i="32"/>
  <c r="C495" i="32"/>
  <c r="D494" i="32"/>
  <c r="C494" i="32"/>
  <c r="D493" i="32"/>
  <c r="C493" i="32"/>
  <c r="D492" i="32"/>
  <c r="C492" i="32"/>
  <c r="D491" i="32"/>
  <c r="C491" i="32"/>
  <c r="D490" i="32"/>
  <c r="C490" i="32"/>
  <c r="D489" i="32"/>
  <c r="C489" i="32"/>
  <c r="D488" i="32"/>
  <c r="C488" i="32"/>
  <c r="D487" i="32"/>
  <c r="C487" i="32"/>
  <c r="D486" i="32"/>
  <c r="C486" i="32"/>
  <c r="D485" i="32"/>
  <c r="C485" i="32"/>
  <c r="D484" i="32"/>
  <c r="C484" i="32"/>
  <c r="D483" i="32"/>
  <c r="C483" i="32"/>
  <c r="D482" i="32"/>
  <c r="C482" i="32"/>
  <c r="D481" i="32"/>
  <c r="C481" i="32"/>
  <c r="D480" i="32"/>
  <c r="C480" i="32"/>
  <c r="D479" i="32"/>
  <c r="C479" i="32"/>
  <c r="D478" i="32"/>
  <c r="C478" i="32"/>
  <c r="D477" i="32"/>
  <c r="C477" i="32"/>
  <c r="D476" i="32"/>
  <c r="C476" i="32"/>
  <c r="D475" i="32"/>
  <c r="C475" i="32"/>
  <c r="D474" i="32"/>
  <c r="C474" i="32"/>
  <c r="D473" i="32"/>
  <c r="C473" i="32"/>
  <c r="D472" i="32"/>
  <c r="C472" i="32"/>
  <c r="D471" i="32"/>
  <c r="C471" i="32"/>
  <c r="D470" i="32"/>
  <c r="C470" i="32"/>
  <c r="D469" i="32"/>
  <c r="C469" i="32"/>
  <c r="D468" i="32"/>
  <c r="C468" i="32"/>
  <c r="D467" i="32"/>
  <c r="C467" i="32"/>
  <c r="D466" i="32"/>
  <c r="C466" i="32"/>
  <c r="D465" i="32"/>
  <c r="C465" i="32"/>
  <c r="D464" i="32"/>
  <c r="C464" i="32"/>
  <c r="D463" i="32"/>
  <c r="C463" i="32"/>
  <c r="D462" i="32"/>
  <c r="C462" i="32"/>
  <c r="D461" i="32"/>
  <c r="C461" i="32"/>
  <c r="D460" i="32"/>
  <c r="C460" i="32"/>
  <c r="D459" i="32"/>
  <c r="C459" i="32"/>
  <c r="D458" i="32"/>
  <c r="C458" i="32"/>
  <c r="D457" i="32"/>
  <c r="C457" i="32"/>
  <c r="D456" i="32"/>
  <c r="C456" i="32"/>
  <c r="D455" i="32"/>
  <c r="C455" i="32"/>
  <c r="D454" i="32"/>
  <c r="C454" i="32"/>
  <c r="D453" i="32"/>
  <c r="C453" i="32"/>
  <c r="D452" i="32"/>
  <c r="C452" i="32"/>
  <c r="D451" i="32"/>
  <c r="C451" i="32"/>
  <c r="D450" i="32"/>
  <c r="C450" i="32"/>
  <c r="D449" i="32"/>
  <c r="C449" i="32"/>
  <c r="D448" i="32"/>
  <c r="C448" i="32"/>
  <c r="D447" i="32"/>
  <c r="C447" i="32"/>
  <c r="D446" i="32"/>
  <c r="C446" i="32"/>
  <c r="D445" i="32"/>
  <c r="C445" i="32"/>
  <c r="D444" i="32"/>
  <c r="C444" i="32"/>
  <c r="D443" i="32"/>
  <c r="C443" i="32"/>
  <c r="D442" i="32"/>
  <c r="C442" i="32"/>
  <c r="D441" i="32"/>
  <c r="C441" i="32"/>
  <c r="D440" i="32"/>
  <c r="C440" i="32"/>
  <c r="D439" i="32"/>
  <c r="C439" i="32"/>
  <c r="D438" i="32"/>
  <c r="C438" i="32"/>
  <c r="D437" i="32"/>
  <c r="C437" i="32"/>
  <c r="D436" i="32"/>
  <c r="C436" i="32"/>
  <c r="D435" i="32"/>
  <c r="C435" i="32"/>
  <c r="D434" i="32"/>
  <c r="C434" i="32"/>
  <c r="D433" i="32"/>
  <c r="C433" i="32"/>
  <c r="D432" i="32"/>
  <c r="C432" i="32"/>
  <c r="D431" i="32"/>
  <c r="C431" i="32"/>
  <c r="D430" i="32"/>
  <c r="C430" i="32"/>
  <c r="D429" i="32"/>
  <c r="C429" i="32"/>
  <c r="D428" i="32"/>
  <c r="C428" i="32"/>
  <c r="D427" i="32"/>
  <c r="C427" i="32"/>
  <c r="D426" i="32"/>
  <c r="C426" i="32"/>
  <c r="D425" i="32"/>
  <c r="C425" i="32"/>
  <c r="D424" i="32"/>
  <c r="C424" i="32"/>
  <c r="D423" i="32"/>
  <c r="C423" i="32"/>
  <c r="D422" i="32"/>
  <c r="C422" i="32"/>
  <c r="D421" i="32"/>
  <c r="C421" i="32"/>
  <c r="D420" i="32"/>
  <c r="C420" i="32"/>
  <c r="D419" i="32"/>
  <c r="C419" i="32"/>
  <c r="D418" i="32"/>
  <c r="C418" i="32"/>
  <c r="D417" i="32"/>
  <c r="C417" i="32"/>
  <c r="D416" i="32"/>
  <c r="C416" i="32"/>
  <c r="D415" i="32"/>
  <c r="C415" i="32"/>
  <c r="D414" i="32"/>
  <c r="C414" i="32"/>
  <c r="D413" i="32"/>
  <c r="C413" i="32"/>
  <c r="D412" i="32"/>
  <c r="C412" i="32"/>
  <c r="D411" i="32"/>
  <c r="C411" i="32"/>
  <c r="D410" i="32"/>
  <c r="C410" i="32"/>
  <c r="D409" i="32"/>
  <c r="C409" i="32"/>
  <c r="D408" i="32"/>
  <c r="C408" i="32"/>
  <c r="D407" i="32"/>
  <c r="C407" i="32"/>
  <c r="D406" i="32"/>
  <c r="C406" i="32"/>
  <c r="D405" i="32"/>
  <c r="C405" i="32"/>
  <c r="D404" i="32"/>
  <c r="C404" i="32"/>
  <c r="D403" i="32"/>
  <c r="C403" i="32"/>
  <c r="D402" i="32"/>
  <c r="C402" i="32"/>
  <c r="D401" i="32"/>
  <c r="C401" i="32"/>
  <c r="D400" i="32"/>
  <c r="C400" i="32"/>
  <c r="D399" i="32"/>
  <c r="C399" i="32"/>
  <c r="D398" i="32"/>
  <c r="C398" i="32"/>
  <c r="D397" i="32"/>
  <c r="C397" i="32"/>
  <c r="D396" i="32"/>
  <c r="C396" i="32"/>
  <c r="D395" i="32"/>
  <c r="C395" i="32"/>
  <c r="D394" i="32"/>
  <c r="C394" i="32"/>
  <c r="D393" i="32"/>
  <c r="C393" i="32"/>
  <c r="D392" i="32"/>
  <c r="C392" i="32"/>
  <c r="D391" i="32"/>
  <c r="C391" i="32"/>
  <c r="D390" i="32"/>
  <c r="C390" i="32"/>
  <c r="D389" i="32"/>
  <c r="C389" i="32"/>
  <c r="D388" i="32"/>
  <c r="C388" i="32"/>
  <c r="D387" i="32"/>
  <c r="C387" i="32"/>
  <c r="D386" i="32"/>
  <c r="C386" i="32"/>
  <c r="D385" i="32"/>
  <c r="C385" i="32"/>
  <c r="D384" i="32"/>
  <c r="C384" i="32"/>
  <c r="D383" i="32"/>
  <c r="C383" i="32"/>
  <c r="D382" i="32"/>
  <c r="C382" i="32"/>
  <c r="D381" i="32"/>
  <c r="C381" i="32"/>
  <c r="D380" i="32"/>
  <c r="C380" i="32"/>
  <c r="D379" i="32"/>
  <c r="C379" i="32"/>
  <c r="D378" i="32"/>
  <c r="C378" i="32"/>
  <c r="D377" i="32"/>
  <c r="C377" i="32"/>
  <c r="D376" i="32"/>
  <c r="C376" i="32"/>
  <c r="D375" i="32"/>
  <c r="C375" i="32"/>
  <c r="D374" i="32"/>
  <c r="C374" i="32"/>
  <c r="D373" i="32"/>
  <c r="C373" i="32"/>
  <c r="D372" i="32"/>
  <c r="C372" i="32"/>
  <c r="D371" i="32"/>
  <c r="C371" i="32"/>
  <c r="D370" i="32"/>
  <c r="C370" i="32"/>
  <c r="D369" i="32"/>
  <c r="C369" i="32"/>
  <c r="D368" i="32"/>
  <c r="C368" i="32"/>
  <c r="D367" i="32"/>
  <c r="C367" i="32"/>
  <c r="D366" i="32"/>
  <c r="C366" i="32"/>
  <c r="D365" i="32"/>
  <c r="C365" i="32"/>
  <c r="D364" i="32"/>
  <c r="C364" i="32"/>
  <c r="D363" i="32"/>
  <c r="C363" i="32"/>
  <c r="D362" i="32"/>
  <c r="C362" i="32"/>
  <c r="D361" i="32"/>
  <c r="C361" i="32"/>
  <c r="D360" i="32"/>
  <c r="C360" i="32"/>
  <c r="D359" i="32"/>
  <c r="C359" i="32"/>
  <c r="D358" i="32"/>
  <c r="C358" i="32"/>
  <c r="D357" i="32"/>
  <c r="C357" i="32"/>
  <c r="D356" i="32"/>
  <c r="C356" i="32"/>
  <c r="D355" i="32"/>
  <c r="C355" i="32"/>
  <c r="D354" i="32"/>
  <c r="C354" i="32"/>
  <c r="D353" i="32"/>
  <c r="C353" i="32"/>
  <c r="D352" i="32"/>
  <c r="C352" i="32"/>
  <c r="D351" i="32"/>
  <c r="C351" i="32"/>
  <c r="D350" i="32"/>
  <c r="C350" i="32"/>
  <c r="D349" i="32"/>
  <c r="C349" i="32"/>
  <c r="D348" i="32"/>
  <c r="C348" i="32"/>
  <c r="D347" i="32"/>
  <c r="C347" i="32"/>
  <c r="D346" i="32"/>
  <c r="C346" i="32"/>
  <c r="D345" i="32"/>
  <c r="C345" i="32"/>
  <c r="D344" i="32"/>
  <c r="C344" i="32"/>
  <c r="D343" i="32"/>
  <c r="C343" i="32"/>
  <c r="D342" i="32"/>
  <c r="C342" i="32"/>
  <c r="D341" i="32"/>
  <c r="C341" i="32"/>
  <c r="D340" i="32"/>
  <c r="C340" i="32"/>
  <c r="D339" i="32"/>
  <c r="C339" i="32"/>
  <c r="D338" i="32"/>
  <c r="C338" i="32"/>
  <c r="D337" i="32"/>
  <c r="C337" i="32"/>
  <c r="D336" i="32"/>
  <c r="C336" i="32"/>
  <c r="D335" i="32"/>
  <c r="C335" i="32"/>
  <c r="D334" i="32"/>
  <c r="C334" i="32"/>
  <c r="D333" i="32"/>
  <c r="C333" i="32"/>
  <c r="D332" i="32"/>
  <c r="C332" i="32"/>
  <c r="D331" i="32"/>
  <c r="C331" i="32"/>
  <c r="D330" i="32"/>
  <c r="C330" i="32"/>
  <c r="D329" i="32"/>
  <c r="C329" i="32"/>
  <c r="D328" i="32"/>
  <c r="C328" i="32"/>
  <c r="D327" i="32"/>
  <c r="C327" i="32"/>
  <c r="D326" i="32"/>
  <c r="C326" i="32"/>
  <c r="D325" i="32"/>
  <c r="C325" i="32"/>
  <c r="D324" i="32"/>
  <c r="C324" i="32"/>
  <c r="D323" i="32"/>
  <c r="C323" i="32"/>
  <c r="D322" i="32"/>
  <c r="C322" i="32"/>
  <c r="D321" i="32"/>
  <c r="C321" i="32"/>
  <c r="D320" i="32"/>
  <c r="C320" i="32"/>
  <c r="D319" i="32"/>
  <c r="C319" i="32"/>
  <c r="D318" i="32"/>
  <c r="C318" i="32"/>
  <c r="D317" i="32"/>
  <c r="C317" i="32"/>
  <c r="D316" i="32"/>
  <c r="C316" i="32"/>
  <c r="D315" i="32"/>
  <c r="C315" i="32"/>
  <c r="D314" i="32"/>
  <c r="C314" i="32"/>
  <c r="D313" i="32"/>
  <c r="C313" i="32"/>
  <c r="D312" i="32"/>
  <c r="C312" i="32"/>
  <c r="D311" i="32"/>
  <c r="C311" i="32"/>
  <c r="D310" i="32"/>
  <c r="C310" i="32"/>
  <c r="D309" i="32"/>
  <c r="C309" i="32"/>
  <c r="D308" i="32"/>
  <c r="C308" i="32"/>
  <c r="D307" i="32"/>
  <c r="C307" i="32"/>
  <c r="D306" i="32"/>
  <c r="C306" i="32"/>
  <c r="D305" i="32"/>
  <c r="C305" i="32"/>
  <c r="D304" i="32"/>
  <c r="C304" i="32"/>
  <c r="D303" i="32"/>
  <c r="C303" i="32"/>
  <c r="D302" i="32"/>
  <c r="C302" i="32"/>
  <c r="D301" i="32"/>
  <c r="C301" i="32"/>
  <c r="D300" i="32"/>
  <c r="C300" i="32"/>
  <c r="D299" i="32"/>
  <c r="C299" i="32"/>
  <c r="D298" i="32"/>
  <c r="C298" i="32"/>
  <c r="D297" i="32"/>
  <c r="C297" i="32"/>
  <c r="D296" i="32"/>
  <c r="C296" i="32"/>
  <c r="D295" i="32"/>
  <c r="C295" i="32"/>
  <c r="D294" i="32"/>
  <c r="C294" i="32"/>
  <c r="D293" i="32"/>
  <c r="C293" i="32"/>
  <c r="D292" i="32"/>
  <c r="C292" i="32"/>
  <c r="D291" i="32"/>
  <c r="C291" i="32"/>
  <c r="D290" i="32"/>
  <c r="C290" i="32"/>
  <c r="D289" i="32"/>
  <c r="C289" i="32"/>
  <c r="D288" i="32"/>
  <c r="C288" i="32"/>
  <c r="D287" i="32"/>
  <c r="C287" i="32"/>
  <c r="D286" i="32"/>
  <c r="C286" i="32"/>
  <c r="D285" i="32"/>
  <c r="C285" i="32"/>
  <c r="D284" i="32"/>
  <c r="C284" i="32"/>
  <c r="D283" i="32"/>
  <c r="C283" i="32"/>
  <c r="D282" i="32"/>
  <c r="C282" i="32"/>
  <c r="D281" i="32"/>
  <c r="C281" i="32"/>
  <c r="D280" i="32"/>
  <c r="C280" i="32"/>
  <c r="D279" i="32"/>
  <c r="C279" i="32"/>
  <c r="D278" i="32"/>
  <c r="C278" i="32"/>
  <c r="D277" i="32"/>
  <c r="C277" i="32"/>
  <c r="D276" i="32"/>
  <c r="C276" i="32"/>
  <c r="D275" i="32"/>
  <c r="C275" i="32"/>
  <c r="D274" i="32"/>
  <c r="C274" i="32"/>
  <c r="D273" i="32"/>
  <c r="C273" i="32"/>
  <c r="D272" i="32"/>
  <c r="C272" i="32"/>
  <c r="D271" i="32"/>
  <c r="C271" i="32"/>
  <c r="D270" i="32"/>
  <c r="C270" i="32"/>
  <c r="D269" i="32"/>
  <c r="C269" i="32"/>
  <c r="D268" i="32"/>
  <c r="C268" i="32"/>
  <c r="D267" i="32"/>
  <c r="C267" i="32"/>
  <c r="D266" i="32"/>
  <c r="C266" i="32"/>
  <c r="D265" i="32"/>
  <c r="C265" i="32"/>
  <c r="D264" i="32"/>
  <c r="C264" i="32"/>
  <c r="D263" i="32"/>
  <c r="C263" i="32"/>
  <c r="D262" i="32"/>
  <c r="C262" i="32"/>
  <c r="D261" i="32"/>
  <c r="C261" i="32"/>
  <c r="D260" i="32"/>
  <c r="C260" i="32"/>
  <c r="D259" i="32"/>
  <c r="C259" i="32"/>
  <c r="D258" i="32"/>
  <c r="C258" i="32"/>
  <c r="D257" i="32"/>
  <c r="C257" i="32"/>
  <c r="D256" i="32"/>
  <c r="C256" i="32"/>
  <c r="D255" i="32"/>
  <c r="C255" i="32"/>
  <c r="D254" i="32"/>
  <c r="C254" i="32"/>
  <c r="D253" i="32"/>
  <c r="C253" i="32"/>
  <c r="D252" i="32"/>
  <c r="C252" i="32"/>
  <c r="D251" i="32"/>
  <c r="C251" i="32"/>
  <c r="D250" i="32"/>
  <c r="C250" i="32"/>
  <c r="D249" i="32"/>
  <c r="C249" i="32"/>
  <c r="D248" i="32"/>
  <c r="C248" i="32"/>
  <c r="D247" i="32"/>
  <c r="C247" i="32"/>
  <c r="D246" i="32"/>
  <c r="C246" i="32"/>
  <c r="D245" i="32"/>
  <c r="C245" i="32"/>
  <c r="D244" i="32"/>
  <c r="C244" i="32"/>
  <c r="D243" i="32"/>
  <c r="C243" i="32"/>
  <c r="D242" i="32"/>
  <c r="C242" i="32"/>
  <c r="D241" i="32"/>
  <c r="C241" i="32"/>
  <c r="D240" i="32"/>
  <c r="C240" i="32"/>
  <c r="D239" i="32"/>
  <c r="C239" i="32"/>
  <c r="D238" i="32"/>
  <c r="C238" i="32"/>
  <c r="D237" i="32"/>
  <c r="C237" i="32"/>
  <c r="D236" i="32"/>
  <c r="C236" i="32"/>
  <c r="D235" i="32"/>
  <c r="C235" i="32"/>
  <c r="D234" i="32"/>
  <c r="C234" i="32"/>
  <c r="D233" i="32"/>
  <c r="C233" i="32"/>
  <c r="D232" i="32"/>
  <c r="C232" i="32"/>
  <c r="D231" i="32"/>
  <c r="C231" i="32"/>
  <c r="D230" i="32"/>
  <c r="C230" i="32"/>
  <c r="D229" i="32"/>
  <c r="C229" i="32"/>
  <c r="D228" i="32"/>
  <c r="C228" i="32"/>
  <c r="D227" i="32"/>
  <c r="C227" i="32"/>
  <c r="D226" i="32"/>
  <c r="C226" i="32"/>
  <c r="D225" i="32"/>
  <c r="C225" i="32"/>
  <c r="D224" i="32"/>
  <c r="C224" i="32"/>
  <c r="D223" i="32"/>
  <c r="C223" i="32"/>
  <c r="D222" i="32"/>
  <c r="C222" i="32"/>
  <c r="D221" i="32"/>
  <c r="C221" i="32"/>
  <c r="D220" i="32"/>
  <c r="C220" i="32"/>
  <c r="D219" i="32"/>
  <c r="C219" i="32"/>
  <c r="D218" i="32"/>
  <c r="C218" i="32"/>
  <c r="D217" i="32"/>
  <c r="C217" i="32"/>
  <c r="D216" i="32"/>
  <c r="C216" i="32"/>
  <c r="D215" i="32"/>
  <c r="C215" i="32"/>
  <c r="D214" i="32"/>
  <c r="C214" i="32"/>
  <c r="D213" i="32"/>
  <c r="C213" i="32"/>
  <c r="D212" i="32"/>
  <c r="C212" i="32"/>
  <c r="D211" i="32"/>
  <c r="C211" i="32"/>
  <c r="D210" i="32"/>
  <c r="C210" i="32"/>
  <c r="D209" i="32"/>
  <c r="C209" i="32"/>
  <c r="D208" i="32"/>
  <c r="C208" i="32"/>
  <c r="D207" i="32"/>
  <c r="C207" i="32"/>
  <c r="D206" i="32"/>
  <c r="C206" i="32"/>
  <c r="D205" i="32"/>
  <c r="C205" i="32"/>
  <c r="D204" i="32"/>
  <c r="C204" i="32"/>
  <c r="D203" i="32"/>
  <c r="C203" i="32"/>
  <c r="D202" i="32"/>
  <c r="C202" i="32"/>
  <c r="D201" i="32"/>
  <c r="C201" i="32"/>
  <c r="D200" i="32"/>
  <c r="C200" i="32"/>
  <c r="D199" i="32"/>
  <c r="C199" i="32"/>
  <c r="D198" i="32"/>
  <c r="C198" i="32"/>
  <c r="D197" i="32"/>
  <c r="C197" i="32"/>
  <c r="D196" i="32"/>
  <c r="C196" i="32"/>
  <c r="D195" i="32"/>
  <c r="C195" i="32"/>
  <c r="D194" i="32"/>
  <c r="C194" i="32"/>
  <c r="D193" i="32"/>
  <c r="C193" i="32"/>
  <c r="D192" i="32"/>
  <c r="C192" i="32"/>
  <c r="D191" i="32"/>
  <c r="C191" i="32"/>
  <c r="D190" i="32"/>
  <c r="C190" i="32"/>
  <c r="D189" i="32"/>
  <c r="C189" i="32"/>
  <c r="D188" i="32"/>
  <c r="C188" i="32"/>
  <c r="D187" i="32"/>
  <c r="C187" i="32"/>
  <c r="D186" i="32"/>
  <c r="C186" i="32"/>
  <c r="D185" i="32"/>
  <c r="C185" i="32"/>
  <c r="D184" i="32"/>
  <c r="C184" i="32"/>
  <c r="D183" i="32"/>
  <c r="C183" i="32"/>
  <c r="D182" i="32"/>
  <c r="C182" i="32"/>
  <c r="D181" i="32"/>
  <c r="C181" i="32"/>
  <c r="D180" i="32"/>
  <c r="C180" i="32"/>
  <c r="D179" i="32"/>
  <c r="C179" i="32"/>
  <c r="D178" i="32"/>
  <c r="C178" i="32"/>
  <c r="D177" i="32"/>
  <c r="C177" i="32"/>
  <c r="D176" i="32"/>
  <c r="C176" i="32"/>
  <c r="D175" i="32"/>
  <c r="C175" i="32"/>
  <c r="D174" i="32"/>
  <c r="C174" i="32"/>
  <c r="D173" i="32"/>
  <c r="C173" i="32"/>
  <c r="D172" i="32"/>
  <c r="C172" i="32"/>
  <c r="D171" i="32"/>
  <c r="C171" i="32"/>
  <c r="D170" i="32"/>
  <c r="C170" i="32"/>
  <c r="D169" i="32"/>
  <c r="C169" i="32"/>
  <c r="D168" i="32"/>
  <c r="C168" i="32"/>
  <c r="D167" i="32"/>
  <c r="C167" i="32"/>
  <c r="D166" i="32"/>
  <c r="C166" i="32"/>
  <c r="D165" i="32"/>
  <c r="C165" i="32"/>
  <c r="D164" i="32"/>
  <c r="C164" i="32"/>
  <c r="D163" i="32"/>
  <c r="C163" i="32"/>
  <c r="D162" i="32"/>
  <c r="C162" i="32"/>
  <c r="D161" i="32"/>
  <c r="C161" i="32"/>
  <c r="D160" i="32"/>
  <c r="C160" i="32"/>
  <c r="D159" i="32"/>
  <c r="C159" i="32"/>
  <c r="D158" i="32"/>
  <c r="C158" i="32"/>
  <c r="D157" i="32"/>
  <c r="C157" i="32"/>
  <c r="D156" i="32"/>
  <c r="C156" i="32"/>
  <c r="D155" i="32"/>
  <c r="C155" i="32"/>
  <c r="D154" i="32"/>
  <c r="C154" i="32"/>
  <c r="D153" i="32"/>
  <c r="C153" i="32"/>
  <c r="D152" i="32"/>
  <c r="C152" i="32"/>
  <c r="D151" i="32"/>
  <c r="C151" i="32"/>
  <c r="D150" i="32"/>
  <c r="C150" i="32"/>
  <c r="D149" i="32"/>
  <c r="C149" i="32"/>
  <c r="D148" i="32"/>
  <c r="C148" i="32"/>
  <c r="D147" i="32"/>
  <c r="C147" i="32"/>
  <c r="D146" i="32"/>
  <c r="C146" i="32"/>
  <c r="D145" i="32"/>
  <c r="C145" i="32"/>
  <c r="D144" i="32"/>
  <c r="C144" i="32"/>
  <c r="D143" i="32"/>
  <c r="C143" i="32"/>
  <c r="D142" i="32"/>
  <c r="C142" i="32"/>
  <c r="D141" i="32"/>
  <c r="C141" i="32"/>
  <c r="D140" i="32"/>
  <c r="C140" i="32"/>
  <c r="D139" i="32"/>
  <c r="C139" i="32"/>
  <c r="D138" i="32"/>
  <c r="C138" i="32"/>
  <c r="D137" i="32"/>
  <c r="C137" i="32"/>
  <c r="D136" i="32"/>
  <c r="C136" i="32"/>
  <c r="D135" i="32"/>
  <c r="C135" i="32"/>
  <c r="D134" i="32"/>
  <c r="C134" i="32"/>
  <c r="D133" i="32"/>
  <c r="C133" i="32"/>
  <c r="D132" i="32"/>
  <c r="C132" i="32"/>
  <c r="D131" i="32"/>
  <c r="C131" i="32"/>
  <c r="D130" i="32"/>
  <c r="C130" i="32"/>
  <c r="D129" i="32"/>
  <c r="C129" i="32"/>
  <c r="D128" i="32"/>
  <c r="C128" i="32"/>
  <c r="D127" i="32"/>
  <c r="C127" i="32"/>
  <c r="D126" i="32"/>
  <c r="C126" i="32"/>
  <c r="D125" i="32"/>
  <c r="C125" i="32"/>
  <c r="D124" i="32"/>
  <c r="C124" i="32"/>
  <c r="D123" i="32"/>
  <c r="C123" i="32"/>
  <c r="D122" i="32"/>
  <c r="C122" i="32"/>
  <c r="D121" i="32"/>
  <c r="C121" i="32"/>
  <c r="D120" i="32"/>
  <c r="C120" i="32"/>
  <c r="D119" i="32"/>
  <c r="C119" i="32"/>
  <c r="D118" i="32"/>
  <c r="C118" i="32"/>
  <c r="D117" i="32"/>
  <c r="C117" i="32"/>
  <c r="D116" i="32"/>
  <c r="C116" i="32"/>
  <c r="D115" i="32"/>
  <c r="C115" i="32"/>
  <c r="D114" i="32"/>
  <c r="C114" i="32"/>
  <c r="D113" i="32"/>
  <c r="C113" i="32"/>
  <c r="D112" i="32"/>
  <c r="C112" i="32"/>
  <c r="D111" i="32"/>
  <c r="C111" i="32"/>
  <c r="D110" i="32"/>
  <c r="C110" i="32"/>
  <c r="D109" i="32"/>
  <c r="C109" i="32"/>
  <c r="D108" i="32"/>
  <c r="C108" i="32"/>
  <c r="D107" i="32"/>
  <c r="C107" i="32"/>
  <c r="D106" i="32"/>
  <c r="C106" i="32"/>
  <c r="D105" i="32"/>
  <c r="C105" i="32"/>
  <c r="D104" i="32"/>
  <c r="C104" i="32"/>
  <c r="D103" i="32"/>
  <c r="C103" i="32"/>
  <c r="D102" i="32"/>
  <c r="C102" i="32"/>
  <c r="D101" i="32"/>
  <c r="C101" i="32"/>
  <c r="D100" i="32"/>
  <c r="C100" i="32"/>
  <c r="D99" i="32"/>
  <c r="C99" i="32"/>
  <c r="D98" i="32"/>
  <c r="C98" i="32"/>
  <c r="D97" i="32"/>
  <c r="C97" i="32"/>
  <c r="D96" i="32"/>
  <c r="C96" i="32"/>
  <c r="D95" i="32"/>
  <c r="C95" i="32"/>
  <c r="D94" i="32"/>
  <c r="C94" i="32"/>
  <c r="D93" i="32"/>
  <c r="C93" i="32"/>
  <c r="D92" i="32"/>
  <c r="C92" i="32"/>
  <c r="D91" i="32"/>
  <c r="C91" i="32"/>
  <c r="D90" i="32"/>
  <c r="C90" i="32"/>
  <c r="D89" i="32"/>
  <c r="C89" i="32"/>
  <c r="D88" i="32"/>
  <c r="C88" i="32"/>
  <c r="D87" i="32"/>
  <c r="C87" i="32"/>
  <c r="D86" i="32"/>
  <c r="C86" i="32"/>
  <c r="D85" i="32"/>
  <c r="C85" i="32"/>
  <c r="D84" i="32"/>
  <c r="C84" i="32"/>
  <c r="D83" i="32"/>
  <c r="C83" i="32"/>
  <c r="D82" i="32"/>
  <c r="C82" i="32"/>
  <c r="D81" i="32"/>
  <c r="C81" i="32"/>
  <c r="D80" i="32"/>
  <c r="C80" i="32"/>
  <c r="D79" i="32"/>
  <c r="C79" i="32"/>
  <c r="D78" i="32"/>
  <c r="C78" i="32"/>
  <c r="D77" i="32"/>
  <c r="C77" i="32"/>
  <c r="D76" i="32"/>
  <c r="C76" i="32"/>
  <c r="D75" i="32"/>
  <c r="C75" i="32"/>
  <c r="D74" i="32"/>
  <c r="C74" i="32"/>
  <c r="D73" i="32"/>
  <c r="C73" i="32"/>
  <c r="D72" i="32"/>
  <c r="C72" i="32"/>
  <c r="D71" i="32"/>
  <c r="C71" i="32"/>
  <c r="D70" i="32"/>
  <c r="C70" i="32"/>
  <c r="D69" i="32"/>
  <c r="C69" i="32"/>
  <c r="D68" i="32"/>
  <c r="C68" i="32"/>
  <c r="D67" i="32"/>
  <c r="C67" i="32"/>
  <c r="D66" i="32"/>
  <c r="C66" i="32"/>
  <c r="D65" i="32"/>
  <c r="C65" i="32"/>
  <c r="D64" i="32"/>
  <c r="C64" i="32"/>
  <c r="D63" i="32"/>
  <c r="C63" i="32"/>
  <c r="D62" i="32"/>
  <c r="C62" i="32"/>
  <c r="D61" i="32"/>
  <c r="C61" i="32"/>
  <c r="D60" i="32"/>
  <c r="C60" i="32"/>
  <c r="D59" i="32"/>
  <c r="C59" i="32"/>
  <c r="D58" i="32"/>
  <c r="C58" i="32"/>
  <c r="D57" i="32"/>
  <c r="C57" i="32"/>
  <c r="D56" i="32"/>
  <c r="C56" i="32"/>
  <c r="D55" i="32"/>
  <c r="C55" i="32"/>
  <c r="D54" i="32"/>
  <c r="C54" i="32"/>
  <c r="D53" i="32"/>
  <c r="C53" i="32"/>
  <c r="D52" i="32"/>
  <c r="C52" i="32"/>
  <c r="D51" i="32"/>
  <c r="C51" i="32"/>
  <c r="D50" i="32"/>
  <c r="C50" i="32"/>
  <c r="D49" i="32"/>
  <c r="C49" i="32"/>
  <c r="D48" i="32"/>
  <c r="C48" i="32"/>
  <c r="D47" i="32"/>
  <c r="C47" i="32"/>
  <c r="D46" i="32"/>
  <c r="C46" i="32"/>
  <c r="D45" i="32"/>
  <c r="C45" i="32"/>
  <c r="D44" i="32"/>
  <c r="C44" i="32"/>
  <c r="D43" i="32"/>
  <c r="C43" i="32"/>
  <c r="D42" i="32"/>
  <c r="C42" i="32"/>
  <c r="D41" i="32"/>
  <c r="C41" i="32"/>
  <c r="D40" i="32"/>
  <c r="C40" i="32"/>
  <c r="D39" i="32"/>
  <c r="C39" i="32"/>
  <c r="D38" i="32"/>
  <c r="C38" i="32"/>
  <c r="D37" i="32"/>
  <c r="C37" i="32"/>
  <c r="D36" i="32"/>
  <c r="C36" i="32"/>
  <c r="D35" i="32"/>
  <c r="C35" i="32"/>
  <c r="D34" i="32"/>
  <c r="C34" i="32"/>
  <c r="D33" i="32"/>
  <c r="C33" i="32"/>
  <c r="D32" i="32"/>
  <c r="C32" i="32"/>
  <c r="D31" i="32"/>
  <c r="C31" i="32"/>
  <c r="D30" i="32"/>
  <c r="C30" i="32"/>
  <c r="D29" i="32"/>
  <c r="C29" i="32"/>
  <c r="D28" i="32"/>
  <c r="C28" i="32"/>
  <c r="D27" i="32"/>
  <c r="C27" i="32"/>
  <c r="D26" i="32"/>
  <c r="C26" i="32"/>
  <c r="D25" i="32"/>
  <c r="C25" i="32"/>
  <c r="D24" i="32"/>
  <c r="C24" i="32"/>
  <c r="D23" i="32"/>
  <c r="C23" i="32"/>
  <c r="D22" i="32"/>
  <c r="C22" i="32"/>
  <c r="D21" i="32"/>
  <c r="C21" i="32"/>
  <c r="D20" i="32"/>
  <c r="C20" i="32"/>
  <c r="D19" i="32"/>
  <c r="C19" i="32"/>
  <c r="D18" i="32"/>
  <c r="C18" i="32"/>
  <c r="D17" i="32"/>
  <c r="C17" i="32"/>
  <c r="D16" i="32"/>
  <c r="C16" i="32"/>
  <c r="D15" i="32"/>
  <c r="C15" i="32"/>
  <c r="D14" i="32"/>
  <c r="C14" i="32"/>
  <c r="D13" i="32"/>
  <c r="C13" i="32"/>
  <c r="D12" i="32"/>
  <c r="C12" i="32"/>
  <c r="D11" i="32"/>
  <c r="C11" i="32"/>
  <c r="D10" i="32"/>
  <c r="C10" i="32"/>
  <c r="D9" i="32"/>
  <c r="C9" i="32"/>
  <c r="D8" i="32"/>
  <c r="C8" i="32"/>
  <c r="D7" i="32"/>
  <c r="C7" i="32"/>
  <c r="D6" i="32"/>
  <c r="C6" i="32"/>
  <c r="D4" i="32"/>
  <c r="C4" i="32"/>
  <c r="B4" i="32"/>
  <c r="D1056" i="178"/>
  <c r="C1056" i="178"/>
  <c r="D1055" i="178"/>
  <c r="C1055" i="178"/>
  <c r="D1054" i="178"/>
  <c r="C1054" i="178"/>
  <c r="D1053" i="178"/>
  <c r="C1053" i="178"/>
  <c r="D1052" i="178"/>
  <c r="C1052" i="178"/>
  <c r="D1051" i="178"/>
  <c r="C1051" i="178"/>
  <c r="D1050" i="178"/>
  <c r="C1050" i="178"/>
  <c r="D1049" i="178"/>
  <c r="C1049" i="178"/>
  <c r="D1048" i="178"/>
  <c r="C1048" i="178"/>
  <c r="D1047" i="178"/>
  <c r="C1047" i="178"/>
  <c r="D1046" i="178"/>
  <c r="C1046" i="178"/>
  <c r="D1045" i="178"/>
  <c r="C1045" i="178"/>
  <c r="D1044" i="178"/>
  <c r="C1044" i="178"/>
  <c r="D1043" i="178"/>
  <c r="C1043" i="178"/>
  <c r="D1042" i="178"/>
  <c r="C1042" i="178"/>
  <c r="D1041" i="178"/>
  <c r="C1041" i="178"/>
  <c r="D1040" i="178"/>
  <c r="C1040" i="178"/>
  <c r="D1039" i="178"/>
  <c r="C1039" i="178"/>
  <c r="D1038" i="178"/>
  <c r="C1038" i="178"/>
  <c r="D1037" i="178"/>
  <c r="C1037" i="178"/>
  <c r="D1036" i="178"/>
  <c r="C1036" i="178"/>
  <c r="D1035" i="178"/>
  <c r="C1035" i="178"/>
  <c r="D1034" i="178"/>
  <c r="C1034" i="178"/>
  <c r="D1033" i="178"/>
  <c r="C1033" i="178"/>
  <c r="D1032" i="178"/>
  <c r="C1032" i="178"/>
  <c r="D1031" i="178"/>
  <c r="C1031" i="178"/>
  <c r="D1030" i="178"/>
  <c r="C1030" i="178"/>
  <c r="D1029" i="178"/>
  <c r="C1029" i="178"/>
  <c r="D1028" i="178"/>
  <c r="C1028" i="178"/>
  <c r="D1027" i="178"/>
  <c r="C1027" i="178"/>
  <c r="D1026" i="178"/>
  <c r="C1026" i="178"/>
  <c r="D1025" i="178"/>
  <c r="C1025" i="178"/>
  <c r="D1024" i="178"/>
  <c r="C1024" i="178"/>
  <c r="D1023" i="178"/>
  <c r="C1023" i="178"/>
  <c r="D1022" i="178"/>
  <c r="C1022" i="178"/>
  <c r="D1021" i="178"/>
  <c r="C1021" i="178"/>
  <c r="D1020" i="178"/>
  <c r="C1020" i="178"/>
  <c r="D1019" i="178"/>
  <c r="C1019" i="178"/>
  <c r="D1018" i="178"/>
  <c r="C1018" i="178"/>
  <c r="D1017" i="178"/>
  <c r="C1017" i="178"/>
  <c r="D1016" i="178"/>
  <c r="C1016" i="178"/>
  <c r="D1015" i="178"/>
  <c r="C1015" i="178"/>
  <c r="D1014" i="178"/>
  <c r="C1014" i="178"/>
  <c r="D1013" i="178"/>
  <c r="C1013" i="178"/>
  <c r="D1012" i="178"/>
  <c r="C1012" i="178"/>
  <c r="D1011" i="178"/>
  <c r="C1011" i="178"/>
  <c r="D1010" i="178"/>
  <c r="C1010" i="178"/>
  <c r="D1009" i="178"/>
  <c r="C1009" i="178"/>
  <c r="D1008" i="178"/>
  <c r="C1008" i="178"/>
  <c r="D1007" i="178"/>
  <c r="C1007" i="178"/>
  <c r="D1006" i="178"/>
  <c r="C1006" i="178"/>
  <c r="D1005" i="178"/>
  <c r="C1005" i="178"/>
  <c r="D1004" i="178"/>
  <c r="C1004" i="178"/>
  <c r="D1003" i="178"/>
  <c r="C1003" i="178"/>
  <c r="D1002" i="178"/>
  <c r="C1002" i="178"/>
  <c r="D1001" i="178"/>
  <c r="C1001" i="178"/>
  <c r="D1000" i="178"/>
  <c r="C1000" i="178"/>
  <c r="D999" i="178"/>
  <c r="C999" i="178"/>
  <c r="D998" i="178"/>
  <c r="C998" i="178"/>
  <c r="D997" i="178"/>
  <c r="C997" i="178"/>
  <c r="D996" i="178"/>
  <c r="C996" i="178"/>
  <c r="D995" i="178"/>
  <c r="C995" i="178"/>
  <c r="D994" i="178"/>
  <c r="C994" i="178"/>
  <c r="D993" i="178"/>
  <c r="C993" i="178"/>
  <c r="D992" i="178"/>
  <c r="C992" i="178"/>
  <c r="D991" i="178"/>
  <c r="C991" i="178"/>
  <c r="D990" i="178"/>
  <c r="C990" i="178"/>
  <c r="D989" i="178"/>
  <c r="C989" i="178"/>
  <c r="D988" i="178"/>
  <c r="C988" i="178"/>
  <c r="D987" i="178"/>
  <c r="C987" i="178"/>
  <c r="D986" i="178"/>
  <c r="C986" i="178"/>
  <c r="D985" i="178"/>
  <c r="C985" i="178"/>
  <c r="D984" i="178"/>
  <c r="C984" i="178"/>
  <c r="D983" i="178"/>
  <c r="C983" i="178"/>
  <c r="D982" i="178"/>
  <c r="C982" i="178"/>
  <c r="D981" i="178"/>
  <c r="C981" i="178"/>
  <c r="D980" i="178"/>
  <c r="C980" i="178"/>
  <c r="D979" i="178"/>
  <c r="C979" i="178"/>
  <c r="D978" i="178"/>
  <c r="C978" i="178"/>
  <c r="D977" i="178"/>
  <c r="C977" i="178"/>
  <c r="D976" i="178"/>
  <c r="C976" i="178"/>
  <c r="D975" i="178"/>
  <c r="C975" i="178"/>
  <c r="D974" i="178"/>
  <c r="C974" i="178"/>
  <c r="D973" i="178"/>
  <c r="C973" i="178"/>
  <c r="D972" i="178"/>
  <c r="C972" i="178"/>
  <c r="D971" i="178"/>
  <c r="C971" i="178"/>
  <c r="D970" i="178"/>
  <c r="C970" i="178"/>
  <c r="D969" i="178"/>
  <c r="C969" i="178"/>
  <c r="D968" i="178"/>
  <c r="C968" i="178"/>
  <c r="D967" i="178"/>
  <c r="C967" i="178"/>
  <c r="D966" i="178"/>
  <c r="C966" i="178"/>
  <c r="D965" i="178"/>
  <c r="C965" i="178"/>
  <c r="D964" i="178"/>
  <c r="C964" i="178"/>
  <c r="D963" i="178"/>
  <c r="C963" i="178"/>
  <c r="D962" i="178"/>
  <c r="C962" i="178"/>
  <c r="D961" i="178"/>
  <c r="C961" i="178"/>
  <c r="D960" i="178"/>
  <c r="C960" i="178"/>
  <c r="D959" i="178"/>
  <c r="C959" i="178"/>
  <c r="D958" i="178"/>
  <c r="C958" i="178"/>
  <c r="D957" i="178"/>
  <c r="C957" i="178"/>
  <c r="D956" i="178"/>
  <c r="C956" i="178"/>
  <c r="D955" i="178"/>
  <c r="C955" i="178"/>
  <c r="D954" i="178"/>
  <c r="C954" i="178"/>
  <c r="D953" i="178"/>
  <c r="C953" i="178"/>
  <c r="D952" i="178"/>
  <c r="C952" i="178"/>
  <c r="D951" i="178"/>
  <c r="C951" i="178"/>
  <c r="D950" i="178"/>
  <c r="C950" i="178"/>
  <c r="D949" i="178"/>
  <c r="C949" i="178"/>
  <c r="D948" i="178"/>
  <c r="C948" i="178"/>
  <c r="D947" i="178"/>
  <c r="C947" i="178"/>
  <c r="D946" i="178"/>
  <c r="C946" i="178"/>
  <c r="D945" i="178"/>
  <c r="C945" i="178"/>
  <c r="D944" i="178"/>
  <c r="C944" i="178"/>
  <c r="D943" i="178"/>
  <c r="C943" i="178"/>
  <c r="D942" i="178"/>
  <c r="C942" i="178"/>
  <c r="D941" i="178"/>
  <c r="C941" i="178"/>
  <c r="D940" i="178"/>
  <c r="C940" i="178"/>
  <c r="D939" i="178"/>
  <c r="C939" i="178"/>
  <c r="D938" i="178"/>
  <c r="C938" i="178"/>
  <c r="D937" i="178"/>
  <c r="C937" i="178"/>
  <c r="D936" i="178"/>
  <c r="C936" i="178"/>
  <c r="D935" i="178"/>
  <c r="C935" i="178"/>
  <c r="D934" i="178"/>
  <c r="C934" i="178"/>
  <c r="D933" i="178"/>
  <c r="C933" i="178"/>
  <c r="D932" i="178"/>
  <c r="C932" i="178"/>
  <c r="D931" i="178"/>
  <c r="C931" i="178"/>
  <c r="D930" i="178"/>
  <c r="C930" i="178"/>
  <c r="D929" i="178"/>
  <c r="C929" i="178"/>
  <c r="D928" i="178"/>
  <c r="C928" i="178"/>
  <c r="D927" i="178"/>
  <c r="C927" i="178"/>
  <c r="D926" i="178"/>
  <c r="C926" i="178"/>
  <c r="D925" i="178"/>
  <c r="C925" i="178"/>
  <c r="D924" i="178"/>
  <c r="C924" i="178"/>
  <c r="D923" i="178"/>
  <c r="C923" i="178"/>
  <c r="D922" i="178"/>
  <c r="C922" i="178"/>
  <c r="D921" i="178"/>
  <c r="C921" i="178"/>
  <c r="D920" i="178"/>
  <c r="C920" i="178"/>
  <c r="D919" i="178"/>
  <c r="C919" i="178"/>
  <c r="D918" i="178"/>
  <c r="C918" i="178"/>
  <c r="D917" i="178"/>
  <c r="C917" i="178"/>
  <c r="D916" i="178"/>
  <c r="C916" i="178"/>
  <c r="D915" i="178"/>
  <c r="C915" i="178"/>
  <c r="D914" i="178"/>
  <c r="C914" i="178"/>
  <c r="D913" i="178"/>
  <c r="C913" i="178"/>
  <c r="D912" i="178"/>
  <c r="C912" i="178"/>
  <c r="D911" i="178"/>
  <c r="C911" i="178"/>
  <c r="D910" i="178"/>
  <c r="C910" i="178"/>
  <c r="D909" i="178"/>
  <c r="C909" i="178"/>
  <c r="D908" i="178"/>
  <c r="C908" i="178"/>
  <c r="D907" i="178"/>
  <c r="C907" i="178"/>
  <c r="D906" i="178"/>
  <c r="C906" i="178"/>
  <c r="D905" i="178"/>
  <c r="C905" i="178"/>
  <c r="D904" i="178"/>
  <c r="C904" i="178"/>
  <c r="D903" i="178"/>
  <c r="C903" i="178"/>
  <c r="D902" i="178"/>
  <c r="C902" i="178"/>
  <c r="D901" i="178"/>
  <c r="C901" i="178"/>
  <c r="D900" i="178"/>
  <c r="C900" i="178"/>
  <c r="D899" i="178"/>
  <c r="C899" i="178"/>
  <c r="D898" i="178"/>
  <c r="C898" i="178"/>
  <c r="D897" i="178"/>
  <c r="C897" i="178"/>
  <c r="D896" i="178"/>
  <c r="C896" i="178"/>
  <c r="D895" i="178"/>
  <c r="C895" i="178"/>
  <c r="D894" i="178"/>
  <c r="C894" i="178"/>
  <c r="D893" i="178"/>
  <c r="C893" i="178"/>
  <c r="D892" i="178"/>
  <c r="C892" i="178"/>
  <c r="D891" i="178"/>
  <c r="C891" i="178"/>
  <c r="D890" i="178"/>
  <c r="C890" i="178"/>
  <c r="D889" i="178"/>
  <c r="C889" i="178"/>
  <c r="D888" i="178"/>
  <c r="C888" i="178"/>
  <c r="D887" i="178"/>
  <c r="C887" i="178"/>
  <c r="D886" i="178"/>
  <c r="C886" i="178"/>
  <c r="D885" i="178"/>
  <c r="C885" i="178"/>
  <c r="D884" i="178"/>
  <c r="C884" i="178"/>
  <c r="D883" i="178"/>
  <c r="C883" i="178"/>
  <c r="D882" i="178"/>
  <c r="C882" i="178"/>
  <c r="D881" i="178"/>
  <c r="C881" i="178"/>
  <c r="D880" i="178"/>
  <c r="C880" i="178"/>
  <c r="D879" i="178"/>
  <c r="C879" i="178"/>
  <c r="D878" i="178"/>
  <c r="C878" i="178"/>
  <c r="D877" i="178"/>
  <c r="C877" i="178"/>
  <c r="D876" i="178"/>
  <c r="C876" i="178"/>
  <c r="D875" i="178"/>
  <c r="C875" i="178"/>
  <c r="D874" i="178"/>
  <c r="C874" i="178"/>
  <c r="D873" i="178"/>
  <c r="C873" i="178"/>
  <c r="D872" i="178"/>
  <c r="C872" i="178"/>
  <c r="D871" i="178"/>
  <c r="C871" i="178"/>
  <c r="D870" i="178"/>
  <c r="C870" i="178"/>
  <c r="D869" i="178"/>
  <c r="C869" i="178"/>
  <c r="D868" i="178"/>
  <c r="C868" i="178"/>
  <c r="D867" i="178"/>
  <c r="C867" i="178"/>
  <c r="D866" i="178"/>
  <c r="C866" i="178"/>
  <c r="D865" i="178"/>
  <c r="C865" i="178"/>
  <c r="D864" i="178"/>
  <c r="C864" i="178"/>
  <c r="D863" i="178"/>
  <c r="C863" i="178"/>
  <c r="D862" i="178"/>
  <c r="C862" i="178"/>
  <c r="D861" i="178"/>
  <c r="C861" i="178"/>
  <c r="D860" i="178"/>
  <c r="C860" i="178"/>
  <c r="D859" i="178"/>
  <c r="C859" i="178"/>
  <c r="D858" i="178"/>
  <c r="C858" i="178"/>
  <c r="D857" i="178"/>
  <c r="C857" i="178"/>
  <c r="D856" i="178"/>
  <c r="C856" i="178"/>
  <c r="D855" i="178"/>
  <c r="C855" i="178"/>
  <c r="D854" i="178"/>
  <c r="C854" i="178"/>
  <c r="D853" i="178"/>
  <c r="C853" i="178"/>
  <c r="D852" i="178"/>
  <c r="C852" i="178"/>
  <c r="D851" i="178"/>
  <c r="C851" i="178"/>
  <c r="D850" i="178"/>
  <c r="C850" i="178"/>
  <c r="D849" i="178"/>
  <c r="C849" i="178"/>
  <c r="D848" i="178"/>
  <c r="C848" i="178"/>
  <c r="D847" i="178"/>
  <c r="C847" i="178"/>
  <c r="D846" i="178"/>
  <c r="C846" i="178"/>
  <c r="D845" i="178"/>
  <c r="C845" i="178"/>
  <c r="D844" i="178"/>
  <c r="C844" i="178"/>
  <c r="D843" i="178"/>
  <c r="C843" i="178"/>
  <c r="D842" i="178"/>
  <c r="C842" i="178"/>
  <c r="D841" i="178"/>
  <c r="C841" i="178"/>
  <c r="D840" i="178"/>
  <c r="C840" i="178"/>
  <c r="D839" i="178"/>
  <c r="C839" i="178"/>
  <c r="D838" i="178"/>
  <c r="C838" i="178"/>
  <c r="D837" i="178"/>
  <c r="C837" i="178"/>
  <c r="D836" i="178"/>
  <c r="C836" i="178"/>
  <c r="D835" i="178"/>
  <c r="C835" i="178"/>
  <c r="D834" i="178"/>
  <c r="C834" i="178"/>
  <c r="D833" i="178"/>
  <c r="C833" i="178"/>
  <c r="D832" i="178"/>
  <c r="C832" i="178"/>
  <c r="D831" i="178"/>
  <c r="C831" i="178"/>
  <c r="D830" i="178"/>
  <c r="C830" i="178"/>
  <c r="D829" i="178"/>
  <c r="C829" i="178"/>
  <c r="D828" i="178"/>
  <c r="C828" i="178"/>
  <c r="D827" i="178"/>
  <c r="C827" i="178"/>
  <c r="D826" i="178"/>
  <c r="C826" i="178"/>
  <c r="D825" i="178"/>
  <c r="C825" i="178"/>
  <c r="D824" i="178"/>
  <c r="C824" i="178"/>
  <c r="D823" i="178"/>
  <c r="C823" i="178"/>
  <c r="D822" i="178"/>
  <c r="C822" i="178"/>
  <c r="D821" i="178"/>
  <c r="C821" i="178"/>
  <c r="D820" i="178"/>
  <c r="C820" i="178"/>
  <c r="D819" i="178"/>
  <c r="C819" i="178"/>
  <c r="D818" i="178"/>
  <c r="C818" i="178"/>
  <c r="D817" i="178"/>
  <c r="C817" i="178"/>
  <c r="D816" i="178"/>
  <c r="C816" i="178"/>
  <c r="D815" i="178"/>
  <c r="C815" i="178"/>
  <c r="D814" i="178"/>
  <c r="C814" i="178"/>
  <c r="D813" i="178"/>
  <c r="C813" i="178"/>
  <c r="D812" i="178"/>
  <c r="C812" i="178"/>
  <c r="D811" i="178"/>
  <c r="C811" i="178"/>
  <c r="D810" i="178"/>
  <c r="C810" i="178"/>
  <c r="D809" i="178"/>
  <c r="C809" i="178"/>
  <c r="D808" i="178"/>
  <c r="C808" i="178"/>
  <c r="D807" i="178"/>
  <c r="C807" i="178"/>
  <c r="D806" i="178"/>
  <c r="C806" i="178"/>
  <c r="D805" i="178"/>
  <c r="C805" i="178"/>
  <c r="D804" i="178"/>
  <c r="C804" i="178"/>
  <c r="D803" i="178"/>
  <c r="C803" i="178"/>
  <c r="D802" i="178"/>
  <c r="C802" i="178"/>
  <c r="D801" i="178"/>
  <c r="C801" i="178"/>
  <c r="D800" i="178"/>
  <c r="C800" i="178"/>
  <c r="D799" i="178"/>
  <c r="C799" i="178"/>
  <c r="D798" i="178"/>
  <c r="C798" i="178"/>
  <c r="D797" i="178"/>
  <c r="C797" i="178"/>
  <c r="D796" i="178"/>
  <c r="C796" i="178"/>
  <c r="D795" i="178"/>
  <c r="C795" i="178"/>
  <c r="D794" i="178"/>
  <c r="C794" i="178"/>
  <c r="D793" i="178"/>
  <c r="C793" i="178"/>
  <c r="D792" i="178"/>
  <c r="C792" i="178"/>
  <c r="D791" i="178"/>
  <c r="C791" i="178"/>
  <c r="D790" i="178"/>
  <c r="C790" i="178"/>
  <c r="D789" i="178"/>
  <c r="C789" i="178"/>
  <c r="D788" i="178"/>
  <c r="C788" i="178"/>
  <c r="D787" i="178"/>
  <c r="C787" i="178"/>
  <c r="D786" i="178"/>
  <c r="C786" i="178"/>
  <c r="D785" i="178"/>
  <c r="C785" i="178"/>
  <c r="D784" i="178"/>
  <c r="C784" i="178"/>
  <c r="D783" i="178"/>
  <c r="C783" i="178"/>
  <c r="D782" i="178"/>
  <c r="C782" i="178"/>
  <c r="D781" i="178"/>
  <c r="C781" i="178"/>
  <c r="D780" i="178"/>
  <c r="C780" i="178"/>
  <c r="D779" i="178"/>
  <c r="C779" i="178"/>
  <c r="D778" i="178"/>
  <c r="C778" i="178"/>
  <c r="D777" i="178"/>
  <c r="C777" i="178"/>
  <c r="D776" i="178"/>
  <c r="C776" i="178"/>
  <c r="D775" i="178"/>
  <c r="C775" i="178"/>
  <c r="D774" i="178"/>
  <c r="C774" i="178"/>
  <c r="D773" i="178"/>
  <c r="C773" i="178"/>
  <c r="D772" i="178"/>
  <c r="C772" i="178"/>
  <c r="D771" i="178"/>
  <c r="C771" i="178"/>
  <c r="D770" i="178"/>
  <c r="C770" i="178"/>
  <c r="D769" i="178"/>
  <c r="C769" i="178"/>
  <c r="D768" i="178"/>
  <c r="C768" i="178"/>
  <c r="D767" i="178"/>
  <c r="C767" i="178"/>
  <c r="D766" i="178"/>
  <c r="C766" i="178"/>
  <c r="D765" i="178"/>
  <c r="C765" i="178"/>
  <c r="D764" i="178"/>
  <c r="C764" i="178"/>
  <c r="D763" i="178"/>
  <c r="C763" i="178"/>
  <c r="D762" i="178"/>
  <c r="C762" i="178"/>
  <c r="D761" i="178"/>
  <c r="C761" i="178"/>
  <c r="D760" i="178"/>
  <c r="C760" i="178"/>
  <c r="D759" i="178"/>
  <c r="C759" i="178"/>
  <c r="D758" i="178"/>
  <c r="C758" i="178"/>
  <c r="D757" i="178"/>
  <c r="C757" i="178"/>
  <c r="D756" i="178"/>
  <c r="C756" i="178"/>
  <c r="D755" i="178"/>
  <c r="C755" i="178"/>
  <c r="D754" i="178"/>
  <c r="C754" i="178"/>
  <c r="D753" i="178"/>
  <c r="C753" i="178"/>
  <c r="D752" i="178"/>
  <c r="C752" i="178"/>
  <c r="D751" i="178"/>
  <c r="C751" i="178"/>
  <c r="D750" i="178"/>
  <c r="C750" i="178"/>
  <c r="D749" i="178"/>
  <c r="C749" i="178"/>
  <c r="D748" i="178"/>
  <c r="C748" i="178"/>
  <c r="D747" i="178"/>
  <c r="C747" i="178"/>
  <c r="D746" i="178"/>
  <c r="C746" i="178"/>
  <c r="D745" i="178"/>
  <c r="C745" i="178"/>
  <c r="D744" i="178"/>
  <c r="C744" i="178"/>
  <c r="D743" i="178"/>
  <c r="C743" i="178"/>
  <c r="D742" i="178"/>
  <c r="C742" i="178"/>
  <c r="D741" i="178"/>
  <c r="C741" i="178"/>
  <c r="D740" i="178"/>
  <c r="C740" i="178"/>
  <c r="D739" i="178"/>
  <c r="C739" i="178"/>
  <c r="D738" i="178"/>
  <c r="C738" i="178"/>
  <c r="D737" i="178"/>
  <c r="C737" i="178"/>
  <c r="D736" i="178"/>
  <c r="C736" i="178"/>
  <c r="D735" i="178"/>
  <c r="C735" i="178"/>
  <c r="D734" i="178"/>
  <c r="C734" i="178"/>
  <c r="D733" i="178"/>
  <c r="C733" i="178"/>
  <c r="D732" i="178"/>
  <c r="C732" i="178"/>
  <c r="D731" i="178"/>
  <c r="C731" i="178"/>
  <c r="D730" i="178"/>
  <c r="C730" i="178"/>
  <c r="D729" i="178"/>
  <c r="C729" i="178"/>
  <c r="D728" i="178"/>
  <c r="C728" i="178"/>
  <c r="D727" i="178"/>
  <c r="C727" i="178"/>
  <c r="D726" i="178"/>
  <c r="C726" i="178"/>
  <c r="D725" i="178"/>
  <c r="C725" i="178"/>
  <c r="D724" i="178"/>
  <c r="C724" i="178"/>
  <c r="D723" i="178"/>
  <c r="C723" i="178"/>
  <c r="D722" i="178"/>
  <c r="C722" i="178"/>
  <c r="D721" i="178"/>
  <c r="C721" i="178"/>
  <c r="D720" i="178"/>
  <c r="C720" i="178"/>
  <c r="D719" i="178"/>
  <c r="C719" i="178"/>
  <c r="D718" i="178"/>
  <c r="C718" i="178"/>
  <c r="D717" i="178"/>
  <c r="C717" i="178"/>
  <c r="D716" i="178"/>
  <c r="C716" i="178"/>
  <c r="D715" i="178"/>
  <c r="C715" i="178"/>
  <c r="D714" i="178"/>
  <c r="C714" i="178"/>
  <c r="D713" i="178"/>
  <c r="C713" i="178"/>
  <c r="D712" i="178"/>
  <c r="C712" i="178"/>
  <c r="D711" i="178"/>
  <c r="C711" i="178"/>
  <c r="D710" i="178"/>
  <c r="C710" i="178"/>
  <c r="D709" i="178"/>
  <c r="C709" i="178"/>
  <c r="D708" i="178"/>
  <c r="C708" i="178"/>
  <c r="D707" i="178"/>
  <c r="C707" i="178"/>
  <c r="D706" i="178"/>
  <c r="C706" i="178"/>
  <c r="D705" i="178"/>
  <c r="C705" i="178"/>
  <c r="D704" i="178"/>
  <c r="C704" i="178"/>
  <c r="D703" i="178"/>
  <c r="C703" i="178"/>
  <c r="D702" i="178"/>
  <c r="C702" i="178"/>
  <c r="D701" i="178"/>
  <c r="C701" i="178"/>
  <c r="D700" i="178"/>
  <c r="C700" i="178"/>
  <c r="D699" i="178"/>
  <c r="C699" i="178"/>
  <c r="D698" i="178"/>
  <c r="C698" i="178"/>
  <c r="D697" i="178"/>
  <c r="C697" i="178"/>
  <c r="D696" i="178"/>
  <c r="C696" i="178"/>
  <c r="D695" i="178"/>
  <c r="C695" i="178"/>
  <c r="D694" i="178"/>
  <c r="C694" i="178"/>
  <c r="D693" i="178"/>
  <c r="C693" i="178"/>
  <c r="D692" i="178"/>
  <c r="C692" i="178"/>
  <c r="D691" i="178"/>
  <c r="C691" i="178"/>
  <c r="D690" i="178"/>
  <c r="C690" i="178"/>
  <c r="D689" i="178"/>
  <c r="C689" i="178"/>
  <c r="D688" i="178"/>
  <c r="C688" i="178"/>
  <c r="D687" i="178"/>
  <c r="C687" i="178"/>
  <c r="D686" i="178"/>
  <c r="C686" i="178"/>
  <c r="D685" i="178"/>
  <c r="C685" i="178"/>
  <c r="D684" i="178"/>
  <c r="C684" i="178"/>
  <c r="D683" i="178"/>
  <c r="C683" i="178"/>
  <c r="D682" i="178"/>
  <c r="C682" i="178"/>
  <c r="D681" i="178"/>
  <c r="C681" i="178"/>
  <c r="D680" i="178"/>
  <c r="C680" i="178"/>
  <c r="D679" i="178"/>
  <c r="C679" i="178"/>
  <c r="D678" i="178"/>
  <c r="C678" i="178"/>
  <c r="D677" i="178"/>
  <c r="C677" i="178"/>
  <c r="D676" i="178"/>
  <c r="C676" i="178"/>
  <c r="D675" i="178"/>
  <c r="C675" i="178"/>
  <c r="D674" i="178"/>
  <c r="C674" i="178"/>
  <c r="D673" i="178"/>
  <c r="C673" i="178"/>
  <c r="D672" i="178"/>
  <c r="C672" i="178"/>
  <c r="D671" i="178"/>
  <c r="C671" i="178"/>
  <c r="D670" i="178"/>
  <c r="C670" i="178"/>
  <c r="D669" i="178"/>
  <c r="C669" i="178"/>
  <c r="D668" i="178"/>
  <c r="C668" i="178"/>
  <c r="D667" i="178"/>
  <c r="C667" i="178"/>
  <c r="D666" i="178"/>
  <c r="C666" i="178"/>
  <c r="D665" i="178"/>
  <c r="C665" i="178"/>
  <c r="D664" i="178"/>
  <c r="C664" i="178"/>
  <c r="D663" i="178"/>
  <c r="C663" i="178"/>
  <c r="D662" i="178"/>
  <c r="C662" i="178"/>
  <c r="D661" i="178"/>
  <c r="C661" i="178"/>
  <c r="D660" i="178"/>
  <c r="C660" i="178"/>
  <c r="D659" i="178"/>
  <c r="C659" i="178"/>
  <c r="D658" i="178"/>
  <c r="C658" i="178"/>
  <c r="D657" i="178"/>
  <c r="C657" i="178"/>
  <c r="D656" i="178"/>
  <c r="C656" i="178"/>
  <c r="D655" i="178"/>
  <c r="C655" i="178"/>
  <c r="D654" i="178"/>
  <c r="C654" i="178"/>
  <c r="D653" i="178"/>
  <c r="C653" i="178"/>
  <c r="D652" i="178"/>
  <c r="C652" i="178"/>
  <c r="D651" i="178"/>
  <c r="C651" i="178"/>
  <c r="D650" i="178"/>
  <c r="C650" i="178"/>
  <c r="D649" i="178"/>
  <c r="C649" i="178"/>
  <c r="D648" i="178"/>
  <c r="C648" i="178"/>
  <c r="D647" i="178"/>
  <c r="C647" i="178"/>
  <c r="D646" i="178"/>
  <c r="C646" i="178"/>
  <c r="D645" i="178"/>
  <c r="C645" i="178"/>
  <c r="D644" i="178"/>
  <c r="C644" i="178"/>
  <c r="D643" i="178"/>
  <c r="C643" i="178"/>
  <c r="D642" i="178"/>
  <c r="C642" i="178"/>
  <c r="D641" i="178"/>
  <c r="C641" i="178"/>
  <c r="D640" i="178"/>
  <c r="C640" i="178"/>
  <c r="D639" i="178"/>
  <c r="C639" i="178"/>
  <c r="D638" i="178"/>
  <c r="C638" i="178"/>
  <c r="D637" i="178"/>
  <c r="C637" i="178"/>
  <c r="D636" i="178"/>
  <c r="C636" i="178"/>
  <c r="D635" i="178"/>
  <c r="C635" i="178"/>
  <c r="D634" i="178"/>
  <c r="C634" i="178"/>
  <c r="D633" i="178"/>
  <c r="C633" i="178"/>
  <c r="D632" i="178"/>
  <c r="C632" i="178"/>
  <c r="D631" i="178"/>
  <c r="C631" i="178"/>
  <c r="D630" i="178"/>
  <c r="C630" i="178"/>
  <c r="D629" i="178"/>
  <c r="C629" i="178"/>
  <c r="D628" i="178"/>
  <c r="C628" i="178"/>
  <c r="D627" i="178"/>
  <c r="C627" i="178"/>
  <c r="D626" i="178"/>
  <c r="C626" i="178"/>
  <c r="D625" i="178"/>
  <c r="C625" i="178"/>
  <c r="D624" i="178"/>
  <c r="C624" i="178"/>
  <c r="D623" i="178"/>
  <c r="C623" i="178"/>
  <c r="D622" i="178"/>
  <c r="C622" i="178"/>
  <c r="D621" i="178"/>
  <c r="C621" i="178"/>
  <c r="D620" i="178"/>
  <c r="C620" i="178"/>
  <c r="D619" i="178"/>
  <c r="C619" i="178"/>
  <c r="D618" i="178"/>
  <c r="C618" i="178"/>
  <c r="D617" i="178"/>
  <c r="C617" i="178"/>
  <c r="D616" i="178"/>
  <c r="C616" i="178"/>
  <c r="D615" i="178"/>
  <c r="C615" i="178"/>
  <c r="D614" i="178"/>
  <c r="C614" i="178"/>
  <c r="D613" i="178"/>
  <c r="C613" i="178"/>
  <c r="D612" i="178"/>
  <c r="C612" i="178"/>
  <c r="D611" i="178"/>
  <c r="C611" i="178"/>
  <c r="D610" i="178"/>
  <c r="C610" i="178"/>
  <c r="D609" i="178"/>
  <c r="C609" i="178"/>
  <c r="D608" i="178"/>
  <c r="C608" i="178"/>
  <c r="D607" i="178"/>
  <c r="C607" i="178"/>
  <c r="D606" i="178"/>
  <c r="C606" i="178"/>
  <c r="D605" i="178"/>
  <c r="C605" i="178"/>
  <c r="D604" i="178"/>
  <c r="C604" i="178"/>
  <c r="D603" i="178"/>
  <c r="C603" i="178"/>
  <c r="D602" i="178"/>
  <c r="C602" i="178"/>
  <c r="D601" i="178"/>
  <c r="C601" i="178"/>
  <c r="D600" i="178"/>
  <c r="C600" i="178"/>
  <c r="D599" i="178"/>
  <c r="C599" i="178"/>
  <c r="D598" i="178"/>
  <c r="C598" i="178"/>
  <c r="D597" i="178"/>
  <c r="C597" i="178"/>
  <c r="D596" i="178"/>
  <c r="C596" i="178"/>
  <c r="D595" i="178"/>
  <c r="C595" i="178"/>
  <c r="D594" i="178"/>
  <c r="C594" i="178"/>
  <c r="D593" i="178"/>
  <c r="C593" i="178"/>
  <c r="D592" i="178"/>
  <c r="C592" i="178"/>
  <c r="D591" i="178"/>
  <c r="C591" i="178"/>
  <c r="D590" i="178"/>
  <c r="C590" i="178"/>
  <c r="D589" i="178"/>
  <c r="C589" i="178"/>
  <c r="D588" i="178"/>
  <c r="C588" i="178"/>
  <c r="D587" i="178"/>
  <c r="C587" i="178"/>
  <c r="D586" i="178"/>
  <c r="C586" i="178"/>
  <c r="D585" i="178"/>
  <c r="C585" i="178"/>
  <c r="D584" i="178"/>
  <c r="C584" i="178"/>
  <c r="D583" i="178"/>
  <c r="C583" i="178"/>
  <c r="D582" i="178"/>
  <c r="C582" i="178"/>
  <c r="D581" i="178"/>
  <c r="C581" i="178"/>
  <c r="D580" i="178"/>
  <c r="C580" i="178"/>
  <c r="D579" i="178"/>
  <c r="C579" i="178"/>
  <c r="D578" i="178"/>
  <c r="C578" i="178"/>
  <c r="D577" i="178"/>
  <c r="C577" i="178"/>
  <c r="D576" i="178"/>
  <c r="C576" i="178"/>
  <c r="D575" i="178"/>
  <c r="C575" i="178"/>
  <c r="D574" i="178"/>
  <c r="C574" i="178"/>
  <c r="D573" i="178"/>
  <c r="C573" i="178"/>
  <c r="D572" i="178"/>
  <c r="C572" i="178"/>
  <c r="D571" i="178"/>
  <c r="C571" i="178"/>
  <c r="D570" i="178"/>
  <c r="C570" i="178"/>
  <c r="D569" i="178"/>
  <c r="C569" i="178"/>
  <c r="D568" i="178"/>
  <c r="C568" i="178"/>
  <c r="D567" i="178"/>
  <c r="C567" i="178"/>
  <c r="D566" i="178"/>
  <c r="C566" i="178"/>
  <c r="D565" i="178"/>
  <c r="C565" i="178"/>
  <c r="D564" i="178"/>
  <c r="C564" i="178"/>
  <c r="D563" i="178"/>
  <c r="C563" i="178"/>
  <c r="D562" i="178"/>
  <c r="C562" i="178"/>
  <c r="D561" i="178"/>
  <c r="C561" i="178"/>
  <c r="D560" i="178"/>
  <c r="C560" i="178"/>
  <c r="D559" i="178"/>
  <c r="C559" i="178"/>
  <c r="D558" i="178"/>
  <c r="C558" i="178"/>
  <c r="D557" i="178"/>
  <c r="C557" i="178"/>
  <c r="D556" i="178"/>
  <c r="C556" i="178"/>
  <c r="D555" i="178"/>
  <c r="C555" i="178"/>
  <c r="D554" i="178"/>
  <c r="C554" i="178"/>
  <c r="D553" i="178"/>
  <c r="C553" i="178"/>
  <c r="D552" i="178"/>
  <c r="C552" i="178"/>
  <c r="D551" i="178"/>
  <c r="C551" i="178"/>
  <c r="D550" i="178"/>
  <c r="C550" i="178"/>
  <c r="D549" i="178"/>
  <c r="C549" i="178"/>
  <c r="D548" i="178"/>
  <c r="C548" i="178"/>
  <c r="D547" i="178"/>
  <c r="C547" i="178"/>
  <c r="D546" i="178"/>
  <c r="C546" i="178"/>
  <c r="D545" i="178"/>
  <c r="C545" i="178"/>
  <c r="D544" i="178"/>
  <c r="C544" i="178"/>
  <c r="D543" i="178"/>
  <c r="C543" i="178"/>
  <c r="D542" i="178"/>
  <c r="C542" i="178"/>
  <c r="D541" i="178"/>
  <c r="C541" i="178"/>
  <c r="D540" i="178"/>
  <c r="C540" i="178"/>
  <c r="D539" i="178"/>
  <c r="C539" i="178"/>
  <c r="D538" i="178"/>
  <c r="C538" i="178"/>
  <c r="D537" i="178"/>
  <c r="C537" i="178"/>
  <c r="D536" i="178"/>
  <c r="C536" i="178"/>
  <c r="D535" i="178"/>
  <c r="C535" i="178"/>
  <c r="D534" i="178"/>
  <c r="C534" i="178"/>
  <c r="D533" i="178"/>
  <c r="C533" i="178"/>
  <c r="D532" i="178"/>
  <c r="C532" i="178"/>
  <c r="D531" i="178"/>
  <c r="C531" i="178"/>
  <c r="D530" i="178"/>
  <c r="C530" i="178"/>
  <c r="D529" i="178"/>
  <c r="C529" i="178"/>
  <c r="D528" i="178"/>
  <c r="C528" i="178"/>
  <c r="D527" i="178"/>
  <c r="C527" i="178"/>
  <c r="D526" i="178"/>
  <c r="C526" i="178"/>
  <c r="D525" i="178"/>
  <c r="C525" i="178"/>
  <c r="D524" i="178"/>
  <c r="C524" i="178"/>
  <c r="D523" i="178"/>
  <c r="C523" i="178"/>
  <c r="D522" i="178"/>
  <c r="C522" i="178"/>
  <c r="D521" i="178"/>
  <c r="C521" i="178"/>
  <c r="D520" i="178"/>
  <c r="C520" i="178"/>
  <c r="D519" i="178"/>
  <c r="C519" i="178"/>
  <c r="D518" i="178"/>
  <c r="C518" i="178"/>
  <c r="D517" i="178"/>
  <c r="C517" i="178"/>
  <c r="D516" i="178"/>
  <c r="C516" i="178"/>
  <c r="D515" i="178"/>
  <c r="C515" i="178"/>
  <c r="D514" i="178"/>
  <c r="C514" i="178"/>
  <c r="D513" i="178"/>
  <c r="C513" i="178"/>
  <c r="D512" i="178"/>
  <c r="C512" i="178"/>
  <c r="D511" i="178"/>
  <c r="C511" i="178"/>
  <c r="D510" i="178"/>
  <c r="C510" i="178"/>
  <c r="D509" i="178"/>
  <c r="C509" i="178"/>
  <c r="D508" i="178"/>
  <c r="C508" i="178"/>
  <c r="D507" i="178"/>
  <c r="C507" i="178"/>
  <c r="D506" i="178"/>
  <c r="C506" i="178"/>
  <c r="D505" i="178"/>
  <c r="C505" i="178"/>
  <c r="D504" i="178"/>
  <c r="C504" i="178"/>
  <c r="D503" i="178"/>
  <c r="C503" i="178"/>
  <c r="D502" i="178"/>
  <c r="C502" i="178"/>
  <c r="D501" i="178"/>
  <c r="C501" i="178"/>
  <c r="D500" i="178"/>
  <c r="C500" i="178"/>
  <c r="D499" i="178"/>
  <c r="C499" i="178"/>
  <c r="D498" i="178"/>
  <c r="C498" i="178"/>
  <c r="D497" i="178"/>
  <c r="C497" i="178"/>
  <c r="D496" i="178"/>
  <c r="C496" i="178"/>
  <c r="D495" i="178"/>
  <c r="C495" i="178"/>
  <c r="D494" i="178"/>
  <c r="C494" i="178"/>
  <c r="D493" i="178"/>
  <c r="C493" i="178"/>
  <c r="D492" i="178"/>
  <c r="C492" i="178"/>
  <c r="D491" i="178"/>
  <c r="C491" i="178"/>
  <c r="D490" i="178"/>
  <c r="C490" i="178"/>
  <c r="D489" i="178"/>
  <c r="C489" i="178"/>
  <c r="D488" i="178"/>
  <c r="C488" i="178"/>
  <c r="D487" i="178"/>
  <c r="C487" i="178"/>
  <c r="D486" i="178"/>
  <c r="C486" i="178"/>
  <c r="D485" i="178"/>
  <c r="C485" i="178"/>
  <c r="D484" i="178"/>
  <c r="C484" i="178"/>
  <c r="D483" i="178"/>
  <c r="C483" i="178"/>
  <c r="D482" i="178"/>
  <c r="C482" i="178"/>
  <c r="D481" i="178"/>
  <c r="C481" i="178"/>
  <c r="D480" i="178"/>
  <c r="C480" i="178"/>
  <c r="D479" i="178"/>
  <c r="C479" i="178"/>
  <c r="D478" i="178"/>
  <c r="C478" i="178"/>
  <c r="D477" i="178"/>
  <c r="C477" i="178"/>
  <c r="D476" i="178"/>
  <c r="C476" i="178"/>
  <c r="D475" i="178"/>
  <c r="C475" i="178"/>
  <c r="D474" i="178"/>
  <c r="C474" i="178"/>
  <c r="D473" i="178"/>
  <c r="C473" i="178"/>
  <c r="D472" i="178"/>
  <c r="C472" i="178"/>
  <c r="D471" i="178"/>
  <c r="C471" i="178"/>
  <c r="D470" i="178"/>
  <c r="C470" i="178"/>
  <c r="D469" i="178"/>
  <c r="C469" i="178"/>
  <c r="D468" i="178"/>
  <c r="C468" i="178"/>
  <c r="D467" i="178"/>
  <c r="C467" i="178"/>
  <c r="D466" i="178"/>
  <c r="C466" i="178"/>
  <c r="D465" i="178"/>
  <c r="C465" i="178"/>
  <c r="D464" i="178"/>
  <c r="C464" i="178"/>
  <c r="D463" i="178"/>
  <c r="C463" i="178"/>
  <c r="D462" i="178"/>
  <c r="C462" i="178"/>
  <c r="D461" i="178"/>
  <c r="C461" i="178"/>
  <c r="D460" i="178"/>
  <c r="C460" i="178"/>
  <c r="D459" i="178"/>
  <c r="C459" i="178"/>
  <c r="D458" i="178"/>
  <c r="C458" i="178"/>
  <c r="D457" i="178"/>
  <c r="C457" i="178"/>
  <c r="D456" i="178"/>
  <c r="C456" i="178"/>
  <c r="D455" i="178"/>
  <c r="C455" i="178"/>
  <c r="D454" i="178"/>
  <c r="C454" i="178"/>
  <c r="D453" i="178"/>
  <c r="C453" i="178"/>
  <c r="D452" i="178"/>
  <c r="C452" i="178"/>
  <c r="D451" i="178"/>
  <c r="C451" i="178"/>
  <c r="D450" i="178"/>
  <c r="C450" i="178"/>
  <c r="D449" i="178"/>
  <c r="C449" i="178"/>
  <c r="D448" i="178"/>
  <c r="C448" i="178"/>
  <c r="D447" i="178"/>
  <c r="C447" i="178"/>
  <c r="D446" i="178"/>
  <c r="C446" i="178"/>
  <c r="D445" i="178"/>
  <c r="C445" i="178"/>
  <c r="D444" i="178"/>
  <c r="C444" i="178"/>
  <c r="D443" i="178"/>
  <c r="C443" i="178"/>
  <c r="D442" i="178"/>
  <c r="C442" i="178"/>
  <c r="D441" i="178"/>
  <c r="C441" i="178"/>
  <c r="D440" i="178"/>
  <c r="C440" i="178"/>
  <c r="D439" i="178"/>
  <c r="C439" i="178"/>
  <c r="D438" i="178"/>
  <c r="C438" i="178"/>
  <c r="D437" i="178"/>
  <c r="C437" i="178"/>
  <c r="D436" i="178"/>
  <c r="C436" i="178"/>
  <c r="D435" i="178"/>
  <c r="C435" i="178"/>
  <c r="D434" i="178"/>
  <c r="C434" i="178"/>
  <c r="D433" i="178"/>
  <c r="C433" i="178"/>
  <c r="D432" i="178"/>
  <c r="C432" i="178"/>
  <c r="D431" i="178"/>
  <c r="C431" i="178"/>
  <c r="D430" i="178"/>
  <c r="C430" i="178"/>
  <c r="D429" i="178"/>
  <c r="C429" i="178"/>
  <c r="D428" i="178"/>
  <c r="C428" i="178"/>
  <c r="D427" i="178"/>
  <c r="C427" i="178"/>
  <c r="D426" i="178"/>
  <c r="C426" i="178"/>
  <c r="D425" i="178"/>
  <c r="C425" i="178"/>
  <c r="D424" i="178"/>
  <c r="C424" i="178"/>
  <c r="D423" i="178"/>
  <c r="C423" i="178"/>
  <c r="D422" i="178"/>
  <c r="C422" i="178"/>
  <c r="D421" i="178"/>
  <c r="C421" i="178"/>
  <c r="D420" i="178"/>
  <c r="C420" i="178"/>
  <c r="D419" i="178"/>
  <c r="C419" i="178"/>
  <c r="D418" i="178"/>
  <c r="C418" i="178"/>
  <c r="D417" i="178"/>
  <c r="C417" i="178"/>
  <c r="D416" i="178"/>
  <c r="C416" i="178"/>
  <c r="D415" i="178"/>
  <c r="C415" i="178"/>
  <c r="D414" i="178"/>
  <c r="C414" i="178"/>
  <c r="D413" i="178"/>
  <c r="C413" i="178"/>
  <c r="D412" i="178"/>
  <c r="C412" i="178"/>
  <c r="D411" i="178"/>
  <c r="C411" i="178"/>
  <c r="D410" i="178"/>
  <c r="C410" i="178"/>
  <c r="D409" i="178"/>
  <c r="C409" i="178"/>
  <c r="D408" i="178"/>
  <c r="C408" i="178"/>
  <c r="D407" i="178"/>
  <c r="C407" i="178"/>
  <c r="D406" i="178"/>
  <c r="C406" i="178"/>
  <c r="D405" i="178"/>
  <c r="C405" i="178"/>
  <c r="D404" i="178"/>
  <c r="C404" i="178"/>
  <c r="D403" i="178"/>
  <c r="C403" i="178"/>
  <c r="D402" i="178"/>
  <c r="C402" i="178"/>
  <c r="D401" i="178"/>
  <c r="C401" i="178"/>
  <c r="D400" i="178"/>
  <c r="C400" i="178"/>
  <c r="D399" i="178"/>
  <c r="C399" i="178"/>
  <c r="D398" i="178"/>
  <c r="C398" i="178"/>
  <c r="D397" i="178"/>
  <c r="C397" i="178"/>
  <c r="D396" i="178"/>
  <c r="C396" i="178"/>
  <c r="D395" i="178"/>
  <c r="C395" i="178"/>
  <c r="D394" i="178"/>
  <c r="C394" i="178"/>
  <c r="D393" i="178"/>
  <c r="C393" i="178"/>
  <c r="D392" i="178"/>
  <c r="C392" i="178"/>
  <c r="D391" i="178"/>
  <c r="C391" i="178"/>
  <c r="D390" i="178"/>
  <c r="C390" i="178"/>
  <c r="D389" i="178"/>
  <c r="C389" i="178"/>
  <c r="D388" i="178"/>
  <c r="C388" i="178"/>
  <c r="D387" i="178"/>
  <c r="C387" i="178"/>
  <c r="D386" i="178"/>
  <c r="C386" i="178"/>
  <c r="D385" i="178"/>
  <c r="C385" i="178"/>
  <c r="D384" i="178"/>
  <c r="C384" i="178"/>
  <c r="D383" i="178"/>
  <c r="C383" i="178"/>
  <c r="D382" i="178"/>
  <c r="C382" i="178"/>
  <c r="D381" i="178"/>
  <c r="C381" i="178"/>
  <c r="D380" i="178"/>
  <c r="C380" i="178"/>
  <c r="D379" i="178"/>
  <c r="C379" i="178"/>
  <c r="D378" i="178"/>
  <c r="C378" i="178"/>
  <c r="D377" i="178"/>
  <c r="C377" i="178"/>
  <c r="D376" i="178"/>
  <c r="C376" i="178"/>
  <c r="D375" i="178"/>
  <c r="C375" i="178"/>
  <c r="D374" i="178"/>
  <c r="C374" i="178"/>
  <c r="D373" i="178"/>
  <c r="C373" i="178"/>
  <c r="D372" i="178"/>
  <c r="C372" i="178"/>
  <c r="D371" i="178"/>
  <c r="C371" i="178"/>
  <c r="D370" i="178"/>
  <c r="C370" i="178"/>
  <c r="D369" i="178"/>
  <c r="C369" i="178"/>
  <c r="D368" i="178"/>
  <c r="C368" i="178"/>
  <c r="D367" i="178"/>
  <c r="C367" i="178"/>
  <c r="D366" i="178"/>
  <c r="C366" i="178"/>
  <c r="D365" i="178"/>
  <c r="C365" i="178"/>
  <c r="D364" i="178"/>
  <c r="C364" i="178"/>
  <c r="D363" i="178"/>
  <c r="C363" i="178"/>
  <c r="D362" i="178"/>
  <c r="C362" i="178"/>
  <c r="D361" i="178"/>
  <c r="C361" i="178"/>
  <c r="D360" i="178"/>
  <c r="C360" i="178"/>
  <c r="D359" i="178"/>
  <c r="C359" i="178"/>
  <c r="D358" i="178"/>
  <c r="C358" i="178"/>
  <c r="D357" i="178"/>
  <c r="C357" i="178"/>
  <c r="D356" i="178"/>
  <c r="C356" i="178"/>
  <c r="D355" i="178"/>
  <c r="C355" i="178"/>
  <c r="D354" i="178"/>
  <c r="C354" i="178"/>
  <c r="D353" i="178"/>
  <c r="C353" i="178"/>
  <c r="D352" i="178"/>
  <c r="C352" i="178"/>
  <c r="D351" i="178"/>
  <c r="C351" i="178"/>
  <c r="D350" i="178"/>
  <c r="C350" i="178"/>
  <c r="D349" i="178"/>
  <c r="C349" i="178"/>
  <c r="D348" i="178"/>
  <c r="C348" i="178"/>
  <c r="D347" i="178"/>
  <c r="C347" i="178"/>
  <c r="D346" i="178"/>
  <c r="C346" i="178"/>
  <c r="D345" i="178"/>
  <c r="C345" i="178"/>
  <c r="D344" i="178"/>
  <c r="C344" i="178"/>
  <c r="D343" i="178"/>
  <c r="C343" i="178"/>
  <c r="D342" i="178"/>
  <c r="C342" i="178"/>
  <c r="D341" i="178"/>
  <c r="C341" i="178"/>
  <c r="D340" i="178"/>
  <c r="C340" i="178"/>
  <c r="D339" i="178"/>
  <c r="C339" i="178"/>
  <c r="D338" i="178"/>
  <c r="C338" i="178"/>
  <c r="D337" i="178"/>
  <c r="C337" i="178"/>
  <c r="D336" i="178"/>
  <c r="C336" i="178"/>
  <c r="D335" i="178"/>
  <c r="C335" i="178"/>
  <c r="D334" i="178"/>
  <c r="C334" i="178"/>
  <c r="D333" i="178"/>
  <c r="C333" i="178"/>
  <c r="D332" i="178"/>
  <c r="C332" i="178"/>
  <c r="D331" i="178"/>
  <c r="C331" i="178"/>
  <c r="D330" i="178"/>
  <c r="C330" i="178"/>
  <c r="D329" i="178"/>
  <c r="C329" i="178"/>
  <c r="D328" i="178"/>
  <c r="C328" i="178"/>
  <c r="D327" i="178"/>
  <c r="C327" i="178"/>
  <c r="D326" i="178"/>
  <c r="C326" i="178"/>
  <c r="D325" i="178"/>
  <c r="C325" i="178"/>
  <c r="D324" i="178"/>
  <c r="C324" i="178"/>
  <c r="D323" i="178"/>
  <c r="C323" i="178"/>
  <c r="D322" i="178"/>
  <c r="C322" i="178"/>
  <c r="D321" i="178"/>
  <c r="C321" i="178"/>
  <c r="D320" i="178"/>
  <c r="C320" i="178"/>
  <c r="D319" i="178"/>
  <c r="C319" i="178"/>
  <c r="D318" i="178"/>
  <c r="C318" i="178"/>
  <c r="D317" i="178"/>
  <c r="C317" i="178"/>
  <c r="D316" i="178"/>
  <c r="C316" i="178"/>
  <c r="D315" i="178"/>
  <c r="C315" i="178"/>
  <c r="D314" i="178"/>
  <c r="C314" i="178"/>
  <c r="D313" i="178"/>
  <c r="C313" i="178"/>
  <c r="D312" i="178"/>
  <c r="C312" i="178"/>
  <c r="D311" i="178"/>
  <c r="C311" i="178"/>
  <c r="D310" i="178"/>
  <c r="C310" i="178"/>
  <c r="D309" i="178"/>
  <c r="C309" i="178"/>
  <c r="D308" i="178"/>
  <c r="C308" i="178"/>
  <c r="D307" i="178"/>
  <c r="C307" i="178"/>
  <c r="D306" i="178"/>
  <c r="C306" i="178"/>
  <c r="D305" i="178"/>
  <c r="C305" i="178"/>
  <c r="D304" i="178"/>
  <c r="C304" i="178"/>
  <c r="D303" i="178"/>
  <c r="C303" i="178"/>
  <c r="D302" i="178"/>
  <c r="C302" i="178"/>
  <c r="D301" i="178"/>
  <c r="C301" i="178"/>
  <c r="D300" i="178"/>
  <c r="C300" i="178"/>
  <c r="D299" i="178"/>
  <c r="C299" i="178"/>
  <c r="D298" i="178"/>
  <c r="C298" i="178"/>
  <c r="D297" i="178"/>
  <c r="C297" i="178"/>
  <c r="D296" i="178"/>
  <c r="C296" i="178"/>
  <c r="D295" i="178"/>
  <c r="C295" i="178"/>
  <c r="D294" i="178"/>
  <c r="C294" i="178"/>
  <c r="D293" i="178"/>
  <c r="C293" i="178"/>
  <c r="D292" i="178"/>
  <c r="C292" i="178"/>
  <c r="D291" i="178"/>
  <c r="C291" i="178"/>
  <c r="D290" i="178"/>
  <c r="C290" i="178"/>
  <c r="D289" i="178"/>
  <c r="C289" i="178"/>
  <c r="D288" i="178"/>
  <c r="C288" i="178"/>
  <c r="D287" i="178"/>
  <c r="C287" i="178"/>
  <c r="D286" i="178"/>
  <c r="C286" i="178"/>
  <c r="D285" i="178"/>
  <c r="C285" i="178"/>
  <c r="D284" i="178"/>
  <c r="C284" i="178"/>
  <c r="D283" i="178"/>
  <c r="C283" i="178"/>
  <c r="D282" i="178"/>
  <c r="C282" i="178"/>
  <c r="D281" i="178"/>
  <c r="C281" i="178"/>
  <c r="D280" i="178"/>
  <c r="C280" i="178"/>
  <c r="D279" i="178"/>
  <c r="C279" i="178"/>
  <c r="D278" i="178"/>
  <c r="C278" i="178"/>
  <c r="D277" i="178"/>
  <c r="C277" i="178"/>
  <c r="D276" i="178"/>
  <c r="C276" i="178"/>
  <c r="D275" i="178"/>
  <c r="C275" i="178"/>
  <c r="D274" i="178"/>
  <c r="C274" i="178"/>
  <c r="D273" i="178"/>
  <c r="C273" i="178"/>
  <c r="D272" i="178"/>
  <c r="C272" i="178"/>
  <c r="D271" i="178"/>
  <c r="C271" i="178"/>
  <c r="D270" i="178"/>
  <c r="C270" i="178"/>
  <c r="D269" i="178"/>
  <c r="C269" i="178"/>
  <c r="D268" i="178"/>
  <c r="C268" i="178"/>
  <c r="D267" i="178"/>
  <c r="C267" i="178"/>
  <c r="D266" i="178"/>
  <c r="C266" i="178"/>
  <c r="D265" i="178"/>
  <c r="C265" i="178"/>
  <c r="D264" i="178"/>
  <c r="C264" i="178"/>
  <c r="D263" i="178"/>
  <c r="C263" i="178"/>
  <c r="D262" i="178"/>
  <c r="C262" i="178"/>
  <c r="D261" i="178"/>
  <c r="C261" i="178"/>
  <c r="D260" i="178"/>
  <c r="C260" i="178"/>
  <c r="D259" i="178"/>
  <c r="C259" i="178"/>
  <c r="D258" i="178"/>
  <c r="C258" i="178"/>
  <c r="D257" i="178"/>
  <c r="C257" i="178"/>
  <c r="D256" i="178"/>
  <c r="C256" i="178"/>
  <c r="D255" i="178"/>
  <c r="C255" i="178"/>
  <c r="D254" i="178"/>
  <c r="C254" i="178"/>
  <c r="D253" i="178"/>
  <c r="C253" i="178"/>
  <c r="D252" i="178"/>
  <c r="C252" i="178"/>
  <c r="D251" i="178"/>
  <c r="C251" i="178"/>
  <c r="D250" i="178"/>
  <c r="C250" i="178"/>
  <c r="D249" i="178"/>
  <c r="C249" i="178"/>
  <c r="D248" i="178"/>
  <c r="C248" i="178"/>
  <c r="D247" i="178"/>
  <c r="C247" i="178"/>
  <c r="D246" i="178"/>
  <c r="C246" i="178"/>
  <c r="D245" i="178"/>
  <c r="C245" i="178"/>
  <c r="D244" i="178"/>
  <c r="C244" i="178"/>
  <c r="D243" i="178"/>
  <c r="C243" i="178"/>
  <c r="D242" i="178"/>
  <c r="C242" i="178"/>
  <c r="D241" i="178"/>
  <c r="C241" i="178"/>
  <c r="D240" i="178"/>
  <c r="C240" i="178"/>
  <c r="D239" i="178"/>
  <c r="C239" i="178"/>
  <c r="D238" i="178"/>
  <c r="C238" i="178"/>
  <c r="D237" i="178"/>
  <c r="C237" i="178"/>
  <c r="D236" i="178"/>
  <c r="C236" i="178"/>
  <c r="D235" i="178"/>
  <c r="C235" i="178"/>
  <c r="D234" i="178"/>
  <c r="C234" i="178"/>
  <c r="D233" i="178"/>
  <c r="C233" i="178"/>
  <c r="D232" i="178"/>
  <c r="C232" i="178"/>
  <c r="D231" i="178"/>
  <c r="C231" i="178"/>
  <c r="D230" i="178"/>
  <c r="C230" i="178"/>
  <c r="D229" i="178"/>
  <c r="C229" i="178"/>
  <c r="D228" i="178"/>
  <c r="C228" i="178"/>
  <c r="D227" i="178"/>
  <c r="C227" i="178"/>
  <c r="D226" i="178"/>
  <c r="C226" i="178"/>
  <c r="D225" i="178"/>
  <c r="C225" i="178"/>
  <c r="D224" i="178"/>
  <c r="C224" i="178"/>
  <c r="D223" i="178"/>
  <c r="C223" i="178"/>
  <c r="D222" i="178"/>
  <c r="C222" i="178"/>
  <c r="D221" i="178"/>
  <c r="C221" i="178"/>
  <c r="D220" i="178"/>
  <c r="C220" i="178"/>
  <c r="D219" i="178"/>
  <c r="C219" i="178"/>
  <c r="D218" i="178"/>
  <c r="C218" i="178"/>
  <c r="D217" i="178"/>
  <c r="C217" i="178"/>
  <c r="D216" i="178"/>
  <c r="C216" i="178"/>
  <c r="D215" i="178"/>
  <c r="C215" i="178"/>
  <c r="D214" i="178"/>
  <c r="C214" i="178"/>
  <c r="D213" i="178"/>
  <c r="C213" i="178"/>
  <c r="D212" i="178"/>
  <c r="C212" i="178"/>
  <c r="D211" i="178"/>
  <c r="C211" i="178"/>
  <c r="D210" i="178"/>
  <c r="C210" i="178"/>
  <c r="D209" i="178"/>
  <c r="C209" i="178"/>
  <c r="D208" i="178"/>
  <c r="C208" i="178"/>
  <c r="D207" i="178"/>
  <c r="C207" i="178"/>
  <c r="D206" i="178"/>
  <c r="C206" i="178"/>
  <c r="D205" i="178"/>
  <c r="C205" i="178"/>
  <c r="D204" i="178"/>
  <c r="C204" i="178"/>
  <c r="D203" i="178"/>
  <c r="C203" i="178"/>
  <c r="D202" i="178"/>
  <c r="C202" i="178"/>
  <c r="D201" i="178"/>
  <c r="C201" i="178"/>
  <c r="D200" i="178"/>
  <c r="C200" i="178"/>
  <c r="D199" i="178"/>
  <c r="C199" i="178"/>
  <c r="D198" i="178"/>
  <c r="C198" i="178"/>
  <c r="D197" i="178"/>
  <c r="C197" i="178"/>
  <c r="D196" i="178"/>
  <c r="C196" i="178"/>
  <c r="D195" i="178"/>
  <c r="C195" i="178"/>
  <c r="D194" i="178"/>
  <c r="C194" i="178"/>
  <c r="D193" i="178"/>
  <c r="C193" i="178"/>
  <c r="D192" i="178"/>
  <c r="C192" i="178"/>
  <c r="D191" i="178"/>
  <c r="C191" i="178"/>
  <c r="D190" i="178"/>
  <c r="C190" i="178"/>
  <c r="D189" i="178"/>
  <c r="C189" i="178"/>
  <c r="D188" i="178"/>
  <c r="C188" i="178"/>
  <c r="D187" i="178"/>
  <c r="C187" i="178"/>
  <c r="D186" i="178"/>
  <c r="C186" i="178"/>
  <c r="D185" i="178"/>
  <c r="C185" i="178"/>
  <c r="D184" i="178"/>
  <c r="C184" i="178"/>
  <c r="D183" i="178"/>
  <c r="C183" i="178"/>
  <c r="D182" i="178"/>
  <c r="C182" i="178"/>
  <c r="D181" i="178"/>
  <c r="C181" i="178"/>
  <c r="D180" i="178"/>
  <c r="C180" i="178"/>
  <c r="D179" i="178"/>
  <c r="C179" i="178"/>
  <c r="D178" i="178"/>
  <c r="C178" i="178"/>
  <c r="D177" i="178"/>
  <c r="C177" i="178"/>
  <c r="D176" i="178"/>
  <c r="C176" i="178"/>
  <c r="D175" i="178"/>
  <c r="C175" i="178"/>
  <c r="D174" i="178"/>
  <c r="C174" i="178"/>
  <c r="D173" i="178"/>
  <c r="C173" i="178"/>
  <c r="D172" i="178"/>
  <c r="C172" i="178"/>
  <c r="D171" i="178"/>
  <c r="C171" i="178"/>
  <c r="D170" i="178"/>
  <c r="C170" i="178"/>
  <c r="D169" i="178"/>
  <c r="C169" i="178"/>
  <c r="D168" i="178"/>
  <c r="C168" i="178"/>
  <c r="D167" i="178"/>
  <c r="C167" i="178"/>
  <c r="D166" i="178"/>
  <c r="C166" i="178"/>
  <c r="D165" i="178"/>
  <c r="C165" i="178"/>
  <c r="D164" i="178"/>
  <c r="C164" i="178"/>
  <c r="D163" i="178"/>
  <c r="C163" i="178"/>
  <c r="D162" i="178"/>
  <c r="C162" i="178"/>
  <c r="D161" i="178"/>
  <c r="C161" i="178"/>
  <c r="D160" i="178"/>
  <c r="C160" i="178"/>
  <c r="D159" i="178"/>
  <c r="C159" i="178"/>
  <c r="D158" i="178"/>
  <c r="C158" i="178"/>
  <c r="D157" i="178"/>
  <c r="C157" i="178"/>
  <c r="D156" i="178"/>
  <c r="C156" i="178"/>
  <c r="D155" i="178"/>
  <c r="C155" i="178"/>
  <c r="D154" i="178"/>
  <c r="C154" i="178"/>
  <c r="D153" i="178"/>
  <c r="C153" i="178"/>
  <c r="D152" i="178"/>
  <c r="C152" i="178"/>
  <c r="D151" i="178"/>
  <c r="C151" i="178"/>
  <c r="D150" i="178"/>
  <c r="C150" i="178"/>
  <c r="D149" i="178"/>
  <c r="C149" i="178"/>
  <c r="D148" i="178"/>
  <c r="C148" i="178"/>
  <c r="D147" i="178"/>
  <c r="C147" i="178"/>
  <c r="D146" i="178"/>
  <c r="C146" i="178"/>
  <c r="D145" i="178"/>
  <c r="C145" i="178"/>
  <c r="D144" i="178"/>
  <c r="C144" i="178"/>
  <c r="D143" i="178"/>
  <c r="C143" i="178"/>
  <c r="D142" i="178"/>
  <c r="C142" i="178"/>
  <c r="D141" i="178"/>
  <c r="C141" i="178"/>
  <c r="D140" i="178"/>
  <c r="C140" i="178"/>
  <c r="D139" i="178"/>
  <c r="C139" i="178"/>
  <c r="D138" i="178"/>
  <c r="C138" i="178"/>
  <c r="D137" i="178"/>
  <c r="C137" i="178"/>
  <c r="D136" i="178"/>
  <c r="C136" i="178"/>
  <c r="D135" i="178"/>
  <c r="C135" i="178"/>
  <c r="D134" i="178"/>
  <c r="C134" i="178"/>
  <c r="D133" i="178"/>
  <c r="C133" i="178"/>
  <c r="D132" i="178"/>
  <c r="C132" i="178"/>
  <c r="D131" i="178"/>
  <c r="C131" i="178"/>
  <c r="D130" i="178"/>
  <c r="C130" i="178"/>
  <c r="D129" i="178"/>
  <c r="C129" i="178"/>
  <c r="D128" i="178"/>
  <c r="C128" i="178"/>
  <c r="D127" i="178"/>
  <c r="C127" i="178"/>
  <c r="D126" i="178"/>
  <c r="C126" i="178"/>
  <c r="D125" i="178"/>
  <c r="C125" i="178"/>
  <c r="D124" i="178"/>
  <c r="C124" i="178"/>
  <c r="D123" i="178"/>
  <c r="C123" i="178"/>
  <c r="D122" i="178"/>
  <c r="C122" i="178"/>
  <c r="D121" i="178"/>
  <c r="C121" i="178"/>
  <c r="D120" i="178"/>
  <c r="C120" i="178"/>
  <c r="D119" i="178"/>
  <c r="C119" i="178"/>
  <c r="D118" i="178"/>
  <c r="C118" i="178"/>
  <c r="D117" i="178"/>
  <c r="C117" i="178"/>
  <c r="D116" i="178"/>
  <c r="C116" i="178"/>
  <c r="D115" i="178"/>
  <c r="C115" i="178"/>
  <c r="D114" i="178"/>
  <c r="C114" i="178"/>
  <c r="D113" i="178"/>
  <c r="C113" i="178"/>
  <c r="D112" i="178"/>
  <c r="C112" i="178"/>
  <c r="D111" i="178"/>
  <c r="C111" i="178"/>
  <c r="D110" i="178"/>
  <c r="C110" i="178"/>
  <c r="D109" i="178"/>
  <c r="C109" i="178"/>
  <c r="D108" i="178"/>
  <c r="C108" i="178"/>
  <c r="D107" i="178"/>
  <c r="C107" i="178"/>
  <c r="D106" i="178"/>
  <c r="C106" i="178"/>
  <c r="D105" i="178"/>
  <c r="C105" i="178"/>
  <c r="D104" i="178"/>
  <c r="C104" i="178"/>
  <c r="D103" i="178"/>
  <c r="C103" i="178"/>
  <c r="D102" i="178"/>
  <c r="C102" i="178"/>
  <c r="D101" i="178"/>
  <c r="C101" i="178"/>
  <c r="D100" i="178"/>
  <c r="C100" i="178"/>
  <c r="D99" i="178"/>
  <c r="C99" i="178"/>
  <c r="D98" i="178"/>
  <c r="C98" i="178"/>
  <c r="D97" i="178"/>
  <c r="C97" i="178"/>
  <c r="D96" i="178"/>
  <c r="C96" i="178"/>
  <c r="D95" i="178"/>
  <c r="C95" i="178"/>
  <c r="D94" i="178"/>
  <c r="C94" i="178"/>
  <c r="D93" i="178"/>
  <c r="C93" i="178"/>
  <c r="D92" i="178"/>
  <c r="C92" i="178"/>
  <c r="D91" i="178"/>
  <c r="C91" i="178"/>
  <c r="D90" i="178"/>
  <c r="C90" i="178"/>
  <c r="D89" i="178"/>
  <c r="C89" i="178"/>
  <c r="D88" i="178"/>
  <c r="C88" i="178"/>
  <c r="D87" i="178"/>
  <c r="C87" i="178"/>
  <c r="D86" i="178"/>
  <c r="C86" i="178"/>
  <c r="D85" i="178"/>
  <c r="C85" i="178"/>
  <c r="D84" i="178"/>
  <c r="C84" i="178"/>
  <c r="D83" i="178"/>
  <c r="C83" i="178"/>
  <c r="D82" i="178"/>
  <c r="C82" i="178"/>
  <c r="D81" i="178"/>
  <c r="C81" i="178"/>
  <c r="D80" i="178"/>
  <c r="C80" i="178"/>
  <c r="D79" i="178"/>
  <c r="C79" i="178"/>
  <c r="D78" i="178"/>
  <c r="C78" i="178"/>
  <c r="D77" i="178"/>
  <c r="C77" i="178"/>
  <c r="D76" i="178"/>
  <c r="C76" i="178"/>
  <c r="D75" i="178"/>
  <c r="C75" i="178"/>
  <c r="D74" i="178"/>
  <c r="C74" i="178"/>
  <c r="D73" i="178"/>
  <c r="C73" i="178"/>
  <c r="D72" i="178"/>
  <c r="C72" i="178"/>
  <c r="D71" i="178"/>
  <c r="C71" i="178"/>
  <c r="D70" i="178"/>
  <c r="C70" i="178"/>
  <c r="D69" i="178"/>
  <c r="C69" i="178"/>
  <c r="D68" i="178"/>
  <c r="C68" i="178"/>
  <c r="D67" i="178"/>
  <c r="C67" i="178"/>
  <c r="D66" i="178"/>
  <c r="C66" i="178"/>
  <c r="D65" i="178"/>
  <c r="C65" i="178"/>
  <c r="D64" i="178"/>
  <c r="C64" i="178"/>
  <c r="D63" i="178"/>
  <c r="C63" i="178"/>
  <c r="D62" i="178"/>
  <c r="C62" i="178"/>
  <c r="D61" i="178"/>
  <c r="C61" i="178"/>
  <c r="D60" i="178"/>
  <c r="C60" i="178"/>
  <c r="D59" i="178"/>
  <c r="C59" i="178"/>
  <c r="D58" i="178"/>
  <c r="C58" i="178"/>
  <c r="D57" i="178"/>
  <c r="C57" i="178"/>
  <c r="D56" i="178"/>
  <c r="C56" i="178"/>
  <c r="D55" i="178"/>
  <c r="C55" i="178"/>
  <c r="D54" i="178"/>
  <c r="C54" i="178"/>
  <c r="D53" i="178"/>
  <c r="C53" i="178"/>
  <c r="D52" i="178"/>
  <c r="C52" i="178"/>
  <c r="D51" i="178"/>
  <c r="C51" i="178"/>
  <c r="D50" i="178"/>
  <c r="C50" i="178"/>
  <c r="D49" i="178"/>
  <c r="C49" i="178"/>
  <c r="D48" i="178"/>
  <c r="C48" i="178"/>
  <c r="D47" i="178"/>
  <c r="C47" i="178"/>
  <c r="D46" i="178"/>
  <c r="C46" i="178"/>
  <c r="D45" i="178"/>
  <c r="C45" i="178"/>
  <c r="D44" i="178"/>
  <c r="C44" i="178"/>
  <c r="D43" i="178"/>
  <c r="C43" i="178"/>
  <c r="D42" i="178"/>
  <c r="C42" i="178"/>
  <c r="D41" i="178"/>
  <c r="C41" i="178"/>
  <c r="D40" i="178"/>
  <c r="C40" i="178"/>
  <c r="D39" i="178"/>
  <c r="C39" i="178"/>
  <c r="D38" i="178"/>
  <c r="C38" i="178"/>
  <c r="D37" i="178"/>
  <c r="C37" i="178"/>
  <c r="D36" i="178"/>
  <c r="C36" i="178"/>
  <c r="D35" i="178"/>
  <c r="C35" i="178"/>
  <c r="D34" i="178"/>
  <c r="C34" i="178"/>
  <c r="D33" i="178"/>
  <c r="C33" i="178"/>
  <c r="D32" i="178"/>
  <c r="C32" i="178"/>
  <c r="D31" i="178"/>
  <c r="C31" i="178"/>
  <c r="D30" i="178"/>
  <c r="C30" i="178"/>
  <c r="D29" i="178"/>
  <c r="C29" i="178"/>
  <c r="D28" i="178"/>
  <c r="C28" i="178"/>
  <c r="D27" i="178"/>
  <c r="C27" i="178"/>
  <c r="D26" i="178"/>
  <c r="C26" i="178"/>
  <c r="D25" i="178"/>
  <c r="C25" i="178"/>
  <c r="D24" i="178"/>
  <c r="C24" i="178"/>
  <c r="D23" i="178"/>
  <c r="C23" i="178"/>
  <c r="D22" i="178"/>
  <c r="C22" i="178"/>
  <c r="D21" i="178"/>
  <c r="C21" i="178"/>
  <c r="D20" i="178"/>
  <c r="C20" i="178"/>
  <c r="D19" i="178"/>
  <c r="C19" i="178"/>
  <c r="D18" i="178"/>
  <c r="C18" i="178"/>
  <c r="D17" i="178"/>
  <c r="C17" i="178"/>
  <c r="D16" i="178"/>
  <c r="C16" i="178"/>
  <c r="D15" i="178"/>
  <c r="C15" i="178"/>
  <c r="D14" i="178"/>
  <c r="C14" i="178"/>
  <c r="D13" i="178"/>
  <c r="C13" i="178"/>
  <c r="D12" i="178"/>
  <c r="C12" i="178"/>
  <c r="D11" i="178"/>
  <c r="C11" i="178"/>
  <c r="D10" i="178"/>
  <c r="C10" i="178"/>
  <c r="D9" i="178"/>
  <c r="C9" i="178"/>
  <c r="D8" i="178"/>
  <c r="C8" i="178"/>
  <c r="D7" i="178"/>
  <c r="C7" i="178"/>
  <c r="D6" i="178"/>
  <c r="C6" i="178"/>
  <c r="D4" i="178"/>
  <c r="C4" i="178"/>
  <c r="B4" i="178"/>
  <c r="D1056" i="179"/>
  <c r="C1056" i="179"/>
  <c r="D1055" i="179"/>
  <c r="C1055" i="179"/>
  <c r="D1054" i="179"/>
  <c r="C1054" i="179"/>
  <c r="D1053" i="179"/>
  <c r="C1053" i="179"/>
  <c r="D1052" i="179"/>
  <c r="C1052" i="179"/>
  <c r="D1051" i="179"/>
  <c r="C1051" i="179"/>
  <c r="D1050" i="179"/>
  <c r="C1050" i="179"/>
  <c r="D1049" i="179"/>
  <c r="C1049" i="179"/>
  <c r="D1048" i="179"/>
  <c r="C1048" i="179"/>
  <c r="D1047" i="179"/>
  <c r="C1047" i="179"/>
  <c r="D1046" i="179"/>
  <c r="C1046" i="179"/>
  <c r="D1045" i="179"/>
  <c r="C1045" i="179"/>
  <c r="D1044" i="179"/>
  <c r="C1044" i="179"/>
  <c r="D1043" i="179"/>
  <c r="C1043" i="179"/>
  <c r="D1042" i="179"/>
  <c r="C1042" i="179"/>
  <c r="D1041" i="179"/>
  <c r="C1041" i="179"/>
  <c r="D1040" i="179"/>
  <c r="C1040" i="179"/>
  <c r="D1039" i="179"/>
  <c r="C1039" i="179"/>
  <c r="D1038" i="179"/>
  <c r="C1038" i="179"/>
  <c r="D1037" i="179"/>
  <c r="C1037" i="179"/>
  <c r="D1036" i="179"/>
  <c r="C1036" i="179"/>
  <c r="D1035" i="179"/>
  <c r="C1035" i="179"/>
  <c r="D1034" i="179"/>
  <c r="C1034" i="179"/>
  <c r="D1033" i="179"/>
  <c r="C1033" i="179"/>
  <c r="D1032" i="179"/>
  <c r="C1032" i="179"/>
  <c r="D1031" i="179"/>
  <c r="C1031" i="179"/>
  <c r="D1030" i="179"/>
  <c r="C1030" i="179"/>
  <c r="D1029" i="179"/>
  <c r="C1029" i="179"/>
  <c r="D1028" i="179"/>
  <c r="C1028" i="179"/>
  <c r="D1027" i="179"/>
  <c r="C1027" i="179"/>
  <c r="D1026" i="179"/>
  <c r="C1026" i="179"/>
  <c r="D1025" i="179"/>
  <c r="C1025" i="179"/>
  <c r="D1024" i="179"/>
  <c r="C1024" i="179"/>
  <c r="D1023" i="179"/>
  <c r="C1023" i="179"/>
  <c r="D1022" i="179"/>
  <c r="C1022" i="179"/>
  <c r="D1021" i="179"/>
  <c r="C1021" i="179"/>
  <c r="D1020" i="179"/>
  <c r="C1020" i="179"/>
  <c r="D1019" i="179"/>
  <c r="C1019" i="179"/>
  <c r="D1018" i="179"/>
  <c r="C1018" i="179"/>
  <c r="D1017" i="179"/>
  <c r="C1017" i="179"/>
  <c r="D1016" i="179"/>
  <c r="C1016" i="179"/>
  <c r="D1015" i="179"/>
  <c r="C1015" i="179"/>
  <c r="D1014" i="179"/>
  <c r="C1014" i="179"/>
  <c r="D1013" i="179"/>
  <c r="C1013" i="179"/>
  <c r="D1012" i="179"/>
  <c r="C1012" i="179"/>
  <c r="D1011" i="179"/>
  <c r="C1011" i="179"/>
  <c r="D1010" i="179"/>
  <c r="C1010" i="179"/>
  <c r="D1009" i="179"/>
  <c r="C1009" i="179"/>
  <c r="D1008" i="179"/>
  <c r="C1008" i="179"/>
  <c r="D1007" i="179"/>
  <c r="C1007" i="179"/>
  <c r="D1006" i="179"/>
  <c r="C1006" i="179"/>
  <c r="D1005" i="179"/>
  <c r="C1005" i="179"/>
  <c r="D1004" i="179"/>
  <c r="C1004" i="179"/>
  <c r="D1003" i="179"/>
  <c r="C1003" i="179"/>
  <c r="D1002" i="179"/>
  <c r="C1002" i="179"/>
  <c r="D1001" i="179"/>
  <c r="C1001" i="179"/>
  <c r="D1000" i="179"/>
  <c r="C1000" i="179"/>
  <c r="D999" i="179"/>
  <c r="C999" i="179"/>
  <c r="D998" i="179"/>
  <c r="C998" i="179"/>
  <c r="D997" i="179"/>
  <c r="C997" i="179"/>
  <c r="D996" i="179"/>
  <c r="C996" i="179"/>
  <c r="D995" i="179"/>
  <c r="C995" i="179"/>
  <c r="D994" i="179"/>
  <c r="C994" i="179"/>
  <c r="D993" i="179"/>
  <c r="C993" i="179"/>
  <c r="D992" i="179"/>
  <c r="C992" i="179"/>
  <c r="D991" i="179"/>
  <c r="C991" i="179"/>
  <c r="D990" i="179"/>
  <c r="C990" i="179"/>
  <c r="D989" i="179"/>
  <c r="C989" i="179"/>
  <c r="D988" i="179"/>
  <c r="C988" i="179"/>
  <c r="D987" i="179"/>
  <c r="C987" i="179"/>
  <c r="D986" i="179"/>
  <c r="C986" i="179"/>
  <c r="D985" i="179"/>
  <c r="C985" i="179"/>
  <c r="D984" i="179"/>
  <c r="C984" i="179"/>
  <c r="D983" i="179"/>
  <c r="C983" i="179"/>
  <c r="D982" i="179"/>
  <c r="C982" i="179"/>
  <c r="D981" i="179"/>
  <c r="C981" i="179"/>
  <c r="D980" i="179"/>
  <c r="C980" i="179"/>
  <c r="D979" i="179"/>
  <c r="C979" i="179"/>
  <c r="D978" i="179"/>
  <c r="C978" i="179"/>
  <c r="D977" i="179"/>
  <c r="C977" i="179"/>
  <c r="D976" i="179"/>
  <c r="C976" i="179"/>
  <c r="D975" i="179"/>
  <c r="C975" i="179"/>
  <c r="D974" i="179"/>
  <c r="C974" i="179"/>
  <c r="D973" i="179"/>
  <c r="C973" i="179"/>
  <c r="D972" i="179"/>
  <c r="C972" i="179"/>
  <c r="D971" i="179"/>
  <c r="C971" i="179"/>
  <c r="D970" i="179"/>
  <c r="C970" i="179"/>
  <c r="D969" i="179"/>
  <c r="C969" i="179"/>
  <c r="D968" i="179"/>
  <c r="C968" i="179"/>
  <c r="D967" i="179"/>
  <c r="C967" i="179"/>
  <c r="D966" i="179"/>
  <c r="C966" i="179"/>
  <c r="D965" i="179"/>
  <c r="C965" i="179"/>
  <c r="D964" i="179"/>
  <c r="C964" i="179"/>
  <c r="D963" i="179"/>
  <c r="C963" i="179"/>
  <c r="D962" i="179"/>
  <c r="C962" i="179"/>
  <c r="D961" i="179"/>
  <c r="C961" i="179"/>
  <c r="D960" i="179"/>
  <c r="C960" i="179"/>
  <c r="D959" i="179"/>
  <c r="C959" i="179"/>
  <c r="D958" i="179"/>
  <c r="C958" i="179"/>
  <c r="D957" i="179"/>
  <c r="C957" i="179"/>
  <c r="D956" i="179"/>
  <c r="C956" i="179"/>
  <c r="D955" i="179"/>
  <c r="C955" i="179"/>
  <c r="D954" i="179"/>
  <c r="C954" i="179"/>
  <c r="D953" i="179"/>
  <c r="C953" i="179"/>
  <c r="D952" i="179"/>
  <c r="C952" i="179"/>
  <c r="D951" i="179"/>
  <c r="C951" i="179"/>
  <c r="D950" i="179"/>
  <c r="C950" i="179"/>
  <c r="D949" i="179"/>
  <c r="C949" i="179"/>
  <c r="D948" i="179"/>
  <c r="C948" i="179"/>
  <c r="D947" i="179"/>
  <c r="C947" i="179"/>
  <c r="D946" i="179"/>
  <c r="C946" i="179"/>
  <c r="D945" i="179"/>
  <c r="C945" i="179"/>
  <c r="D944" i="179"/>
  <c r="C944" i="179"/>
  <c r="D943" i="179"/>
  <c r="C943" i="179"/>
  <c r="D942" i="179"/>
  <c r="C942" i="179"/>
  <c r="D941" i="179"/>
  <c r="C941" i="179"/>
  <c r="D940" i="179"/>
  <c r="C940" i="179"/>
  <c r="D939" i="179"/>
  <c r="C939" i="179"/>
  <c r="D938" i="179"/>
  <c r="C938" i="179"/>
  <c r="D937" i="179"/>
  <c r="C937" i="179"/>
  <c r="D936" i="179"/>
  <c r="C936" i="179"/>
  <c r="D935" i="179"/>
  <c r="C935" i="179"/>
  <c r="D934" i="179"/>
  <c r="C934" i="179"/>
  <c r="D933" i="179"/>
  <c r="C933" i="179"/>
  <c r="D932" i="179"/>
  <c r="C932" i="179"/>
  <c r="D931" i="179"/>
  <c r="C931" i="179"/>
  <c r="D930" i="179"/>
  <c r="C930" i="179"/>
  <c r="D929" i="179"/>
  <c r="C929" i="179"/>
  <c r="D928" i="179"/>
  <c r="C928" i="179"/>
  <c r="D927" i="179"/>
  <c r="C927" i="179"/>
  <c r="D926" i="179"/>
  <c r="C926" i="179"/>
  <c r="D925" i="179"/>
  <c r="C925" i="179"/>
  <c r="D924" i="179"/>
  <c r="C924" i="179"/>
  <c r="D923" i="179"/>
  <c r="C923" i="179"/>
  <c r="D922" i="179"/>
  <c r="C922" i="179"/>
  <c r="D921" i="179"/>
  <c r="C921" i="179"/>
  <c r="D920" i="179"/>
  <c r="C920" i="179"/>
  <c r="D919" i="179"/>
  <c r="C919" i="179"/>
  <c r="D918" i="179"/>
  <c r="C918" i="179"/>
  <c r="D917" i="179"/>
  <c r="C917" i="179"/>
  <c r="D916" i="179"/>
  <c r="C916" i="179"/>
  <c r="D915" i="179"/>
  <c r="C915" i="179"/>
  <c r="D914" i="179"/>
  <c r="C914" i="179"/>
  <c r="D913" i="179"/>
  <c r="C913" i="179"/>
  <c r="D912" i="179"/>
  <c r="C912" i="179"/>
  <c r="D911" i="179"/>
  <c r="C911" i="179"/>
  <c r="D910" i="179"/>
  <c r="C910" i="179"/>
  <c r="D909" i="179"/>
  <c r="C909" i="179"/>
  <c r="D908" i="179"/>
  <c r="C908" i="179"/>
  <c r="D907" i="179"/>
  <c r="C907" i="179"/>
  <c r="D906" i="179"/>
  <c r="C906" i="179"/>
  <c r="D905" i="179"/>
  <c r="C905" i="179"/>
  <c r="D904" i="179"/>
  <c r="C904" i="179"/>
  <c r="D903" i="179"/>
  <c r="C903" i="179"/>
  <c r="D902" i="179"/>
  <c r="C902" i="179"/>
  <c r="D901" i="179"/>
  <c r="C901" i="179"/>
  <c r="D900" i="179"/>
  <c r="C900" i="179"/>
  <c r="D899" i="179"/>
  <c r="C899" i="179"/>
  <c r="D898" i="179"/>
  <c r="C898" i="179"/>
  <c r="D897" i="179"/>
  <c r="C897" i="179"/>
  <c r="D896" i="179"/>
  <c r="C896" i="179"/>
  <c r="D895" i="179"/>
  <c r="C895" i="179"/>
  <c r="D894" i="179"/>
  <c r="C894" i="179"/>
  <c r="D893" i="179"/>
  <c r="C893" i="179"/>
  <c r="D892" i="179"/>
  <c r="C892" i="179"/>
  <c r="D891" i="179"/>
  <c r="C891" i="179"/>
  <c r="D890" i="179"/>
  <c r="C890" i="179"/>
  <c r="D889" i="179"/>
  <c r="C889" i="179"/>
  <c r="D888" i="179"/>
  <c r="C888" i="179"/>
  <c r="D887" i="179"/>
  <c r="C887" i="179"/>
  <c r="D886" i="179"/>
  <c r="C886" i="179"/>
  <c r="D885" i="179"/>
  <c r="C885" i="179"/>
  <c r="D884" i="179"/>
  <c r="C884" i="179"/>
  <c r="D883" i="179"/>
  <c r="C883" i="179"/>
  <c r="D882" i="179"/>
  <c r="C882" i="179"/>
  <c r="D881" i="179"/>
  <c r="C881" i="179"/>
  <c r="D880" i="179"/>
  <c r="C880" i="179"/>
  <c r="D879" i="179"/>
  <c r="C879" i="179"/>
  <c r="D878" i="179"/>
  <c r="C878" i="179"/>
  <c r="D877" i="179"/>
  <c r="C877" i="179"/>
  <c r="D876" i="179"/>
  <c r="C876" i="179"/>
  <c r="D875" i="179"/>
  <c r="C875" i="179"/>
  <c r="D874" i="179"/>
  <c r="C874" i="179"/>
  <c r="D873" i="179"/>
  <c r="C873" i="179"/>
  <c r="D872" i="179"/>
  <c r="C872" i="179"/>
  <c r="D871" i="179"/>
  <c r="C871" i="179"/>
  <c r="D870" i="179"/>
  <c r="C870" i="179"/>
  <c r="D869" i="179"/>
  <c r="C869" i="179"/>
  <c r="D868" i="179"/>
  <c r="C868" i="179"/>
  <c r="D867" i="179"/>
  <c r="C867" i="179"/>
  <c r="D866" i="179"/>
  <c r="C866" i="179"/>
  <c r="D865" i="179"/>
  <c r="C865" i="179"/>
  <c r="D864" i="179"/>
  <c r="C864" i="179"/>
  <c r="D863" i="179"/>
  <c r="C863" i="179"/>
  <c r="D862" i="179"/>
  <c r="C862" i="179"/>
  <c r="D861" i="179"/>
  <c r="C861" i="179"/>
  <c r="D860" i="179"/>
  <c r="C860" i="179"/>
  <c r="D859" i="179"/>
  <c r="C859" i="179"/>
  <c r="D858" i="179"/>
  <c r="C858" i="179"/>
  <c r="D857" i="179"/>
  <c r="C857" i="179"/>
  <c r="D856" i="179"/>
  <c r="C856" i="179"/>
  <c r="D855" i="179"/>
  <c r="C855" i="179"/>
  <c r="D854" i="179"/>
  <c r="C854" i="179"/>
  <c r="D853" i="179"/>
  <c r="C853" i="179"/>
  <c r="D852" i="179"/>
  <c r="C852" i="179"/>
  <c r="D851" i="179"/>
  <c r="C851" i="179"/>
  <c r="D850" i="179"/>
  <c r="C850" i="179"/>
  <c r="D849" i="179"/>
  <c r="C849" i="179"/>
  <c r="D848" i="179"/>
  <c r="C848" i="179"/>
  <c r="D847" i="179"/>
  <c r="C847" i="179"/>
  <c r="D846" i="179"/>
  <c r="C846" i="179"/>
  <c r="D845" i="179"/>
  <c r="C845" i="179"/>
  <c r="D844" i="179"/>
  <c r="C844" i="179"/>
  <c r="D843" i="179"/>
  <c r="C843" i="179"/>
  <c r="D842" i="179"/>
  <c r="C842" i="179"/>
  <c r="D841" i="179"/>
  <c r="C841" i="179"/>
  <c r="D840" i="179"/>
  <c r="C840" i="179"/>
  <c r="D839" i="179"/>
  <c r="C839" i="179"/>
  <c r="D838" i="179"/>
  <c r="C838" i="179"/>
  <c r="D837" i="179"/>
  <c r="C837" i="179"/>
  <c r="D836" i="179"/>
  <c r="C836" i="179"/>
  <c r="D835" i="179"/>
  <c r="C835" i="179"/>
  <c r="D834" i="179"/>
  <c r="C834" i="179"/>
  <c r="D833" i="179"/>
  <c r="C833" i="179"/>
  <c r="D832" i="179"/>
  <c r="C832" i="179"/>
  <c r="D831" i="179"/>
  <c r="C831" i="179"/>
  <c r="D830" i="179"/>
  <c r="C830" i="179"/>
  <c r="D829" i="179"/>
  <c r="C829" i="179"/>
  <c r="D828" i="179"/>
  <c r="C828" i="179"/>
  <c r="D827" i="179"/>
  <c r="C827" i="179"/>
  <c r="D826" i="179"/>
  <c r="C826" i="179"/>
  <c r="D825" i="179"/>
  <c r="C825" i="179"/>
  <c r="D824" i="179"/>
  <c r="C824" i="179"/>
  <c r="D823" i="179"/>
  <c r="C823" i="179"/>
  <c r="D822" i="179"/>
  <c r="C822" i="179"/>
  <c r="D821" i="179"/>
  <c r="C821" i="179"/>
  <c r="D820" i="179"/>
  <c r="C820" i="179"/>
  <c r="D819" i="179"/>
  <c r="C819" i="179"/>
  <c r="D818" i="179"/>
  <c r="C818" i="179"/>
  <c r="D817" i="179"/>
  <c r="C817" i="179"/>
  <c r="D816" i="179"/>
  <c r="C816" i="179"/>
  <c r="D815" i="179"/>
  <c r="C815" i="179"/>
  <c r="D814" i="179"/>
  <c r="C814" i="179"/>
  <c r="D813" i="179"/>
  <c r="C813" i="179"/>
  <c r="D812" i="179"/>
  <c r="C812" i="179"/>
  <c r="D811" i="179"/>
  <c r="C811" i="179"/>
  <c r="D810" i="179"/>
  <c r="C810" i="179"/>
  <c r="D809" i="179"/>
  <c r="C809" i="179"/>
  <c r="D808" i="179"/>
  <c r="C808" i="179"/>
  <c r="D807" i="179"/>
  <c r="C807" i="179"/>
  <c r="D806" i="179"/>
  <c r="C806" i="179"/>
  <c r="D805" i="179"/>
  <c r="C805" i="179"/>
  <c r="D804" i="179"/>
  <c r="C804" i="179"/>
  <c r="D803" i="179"/>
  <c r="C803" i="179"/>
  <c r="D802" i="179"/>
  <c r="C802" i="179"/>
  <c r="D801" i="179"/>
  <c r="C801" i="179"/>
  <c r="D800" i="179"/>
  <c r="C800" i="179"/>
  <c r="D799" i="179"/>
  <c r="C799" i="179"/>
  <c r="D798" i="179"/>
  <c r="C798" i="179"/>
  <c r="D797" i="179"/>
  <c r="C797" i="179"/>
  <c r="D796" i="179"/>
  <c r="C796" i="179"/>
  <c r="D795" i="179"/>
  <c r="C795" i="179"/>
  <c r="D794" i="179"/>
  <c r="C794" i="179"/>
  <c r="D793" i="179"/>
  <c r="C793" i="179"/>
  <c r="D792" i="179"/>
  <c r="C792" i="179"/>
  <c r="D791" i="179"/>
  <c r="C791" i="179"/>
  <c r="D790" i="179"/>
  <c r="C790" i="179"/>
  <c r="D789" i="179"/>
  <c r="C789" i="179"/>
  <c r="D788" i="179"/>
  <c r="C788" i="179"/>
  <c r="D787" i="179"/>
  <c r="C787" i="179"/>
  <c r="D786" i="179"/>
  <c r="C786" i="179"/>
  <c r="D785" i="179"/>
  <c r="C785" i="179"/>
  <c r="D784" i="179"/>
  <c r="C784" i="179"/>
  <c r="D783" i="179"/>
  <c r="C783" i="179"/>
  <c r="D782" i="179"/>
  <c r="C782" i="179"/>
  <c r="D781" i="179"/>
  <c r="C781" i="179"/>
  <c r="D780" i="179"/>
  <c r="C780" i="179"/>
  <c r="D779" i="179"/>
  <c r="C779" i="179"/>
  <c r="D778" i="179"/>
  <c r="C778" i="179"/>
  <c r="D777" i="179"/>
  <c r="C777" i="179"/>
  <c r="D776" i="179"/>
  <c r="C776" i="179"/>
  <c r="D775" i="179"/>
  <c r="C775" i="179"/>
  <c r="D774" i="179"/>
  <c r="C774" i="179"/>
  <c r="D773" i="179"/>
  <c r="C773" i="179"/>
  <c r="D772" i="179"/>
  <c r="C772" i="179"/>
  <c r="D771" i="179"/>
  <c r="C771" i="179"/>
  <c r="D770" i="179"/>
  <c r="C770" i="179"/>
  <c r="D769" i="179"/>
  <c r="C769" i="179"/>
  <c r="D768" i="179"/>
  <c r="C768" i="179"/>
  <c r="D767" i="179"/>
  <c r="C767" i="179"/>
  <c r="D766" i="179"/>
  <c r="C766" i="179"/>
  <c r="D765" i="179"/>
  <c r="C765" i="179"/>
  <c r="D764" i="179"/>
  <c r="C764" i="179"/>
  <c r="D763" i="179"/>
  <c r="C763" i="179"/>
  <c r="D762" i="179"/>
  <c r="C762" i="179"/>
  <c r="D761" i="179"/>
  <c r="C761" i="179"/>
  <c r="D760" i="179"/>
  <c r="C760" i="179"/>
  <c r="D759" i="179"/>
  <c r="C759" i="179"/>
  <c r="D758" i="179"/>
  <c r="C758" i="179"/>
  <c r="D757" i="179"/>
  <c r="C757" i="179"/>
  <c r="D756" i="179"/>
  <c r="C756" i="179"/>
  <c r="D755" i="179"/>
  <c r="C755" i="179"/>
  <c r="D754" i="179"/>
  <c r="C754" i="179"/>
  <c r="D753" i="179"/>
  <c r="C753" i="179"/>
  <c r="D752" i="179"/>
  <c r="C752" i="179"/>
  <c r="D751" i="179"/>
  <c r="C751" i="179"/>
  <c r="D750" i="179"/>
  <c r="C750" i="179"/>
  <c r="D749" i="179"/>
  <c r="C749" i="179"/>
  <c r="D748" i="179"/>
  <c r="C748" i="179"/>
  <c r="D747" i="179"/>
  <c r="C747" i="179"/>
  <c r="D746" i="179"/>
  <c r="C746" i="179"/>
  <c r="D745" i="179"/>
  <c r="C745" i="179"/>
  <c r="D744" i="179"/>
  <c r="C744" i="179"/>
  <c r="D743" i="179"/>
  <c r="C743" i="179"/>
  <c r="D742" i="179"/>
  <c r="C742" i="179"/>
  <c r="D741" i="179"/>
  <c r="C741" i="179"/>
  <c r="D740" i="179"/>
  <c r="C740" i="179"/>
  <c r="D739" i="179"/>
  <c r="C739" i="179"/>
  <c r="D738" i="179"/>
  <c r="C738" i="179"/>
  <c r="D737" i="179"/>
  <c r="C737" i="179"/>
  <c r="D736" i="179"/>
  <c r="C736" i="179"/>
  <c r="D735" i="179"/>
  <c r="C735" i="179"/>
  <c r="D734" i="179"/>
  <c r="C734" i="179"/>
  <c r="D733" i="179"/>
  <c r="C733" i="179"/>
  <c r="D732" i="179"/>
  <c r="C732" i="179"/>
  <c r="D731" i="179"/>
  <c r="C731" i="179"/>
  <c r="D730" i="179"/>
  <c r="C730" i="179"/>
  <c r="D729" i="179"/>
  <c r="C729" i="179"/>
  <c r="D728" i="179"/>
  <c r="C728" i="179"/>
  <c r="D727" i="179"/>
  <c r="C727" i="179"/>
  <c r="D726" i="179"/>
  <c r="C726" i="179"/>
  <c r="D725" i="179"/>
  <c r="C725" i="179"/>
  <c r="D724" i="179"/>
  <c r="C724" i="179"/>
  <c r="D723" i="179"/>
  <c r="C723" i="179"/>
  <c r="D722" i="179"/>
  <c r="C722" i="179"/>
  <c r="D721" i="179"/>
  <c r="C721" i="179"/>
  <c r="D720" i="179"/>
  <c r="C720" i="179"/>
  <c r="D719" i="179"/>
  <c r="C719" i="179"/>
  <c r="D718" i="179"/>
  <c r="C718" i="179"/>
  <c r="D717" i="179"/>
  <c r="C717" i="179"/>
  <c r="D716" i="179"/>
  <c r="C716" i="179"/>
  <c r="D715" i="179"/>
  <c r="C715" i="179"/>
  <c r="D714" i="179"/>
  <c r="C714" i="179"/>
  <c r="D713" i="179"/>
  <c r="C713" i="179"/>
  <c r="D712" i="179"/>
  <c r="C712" i="179"/>
  <c r="D711" i="179"/>
  <c r="C711" i="179"/>
  <c r="D710" i="179"/>
  <c r="C710" i="179"/>
  <c r="D709" i="179"/>
  <c r="C709" i="179"/>
  <c r="D708" i="179"/>
  <c r="C708" i="179"/>
  <c r="D707" i="179"/>
  <c r="C707" i="179"/>
  <c r="D706" i="179"/>
  <c r="C706" i="179"/>
  <c r="D705" i="179"/>
  <c r="C705" i="179"/>
  <c r="D704" i="179"/>
  <c r="C704" i="179"/>
  <c r="D703" i="179"/>
  <c r="C703" i="179"/>
  <c r="D702" i="179"/>
  <c r="C702" i="179"/>
  <c r="D701" i="179"/>
  <c r="C701" i="179"/>
  <c r="D700" i="179"/>
  <c r="C700" i="179"/>
  <c r="D699" i="179"/>
  <c r="C699" i="179"/>
  <c r="D698" i="179"/>
  <c r="C698" i="179"/>
  <c r="D697" i="179"/>
  <c r="C697" i="179"/>
  <c r="D696" i="179"/>
  <c r="C696" i="179"/>
  <c r="D695" i="179"/>
  <c r="C695" i="179"/>
  <c r="D694" i="179"/>
  <c r="C694" i="179"/>
  <c r="D693" i="179"/>
  <c r="C693" i="179"/>
  <c r="D692" i="179"/>
  <c r="C692" i="179"/>
  <c r="D691" i="179"/>
  <c r="C691" i="179"/>
  <c r="D690" i="179"/>
  <c r="C690" i="179"/>
  <c r="D689" i="179"/>
  <c r="C689" i="179"/>
  <c r="D688" i="179"/>
  <c r="C688" i="179"/>
  <c r="D687" i="179"/>
  <c r="C687" i="179"/>
  <c r="D686" i="179"/>
  <c r="C686" i="179"/>
  <c r="D685" i="179"/>
  <c r="C685" i="179"/>
  <c r="D684" i="179"/>
  <c r="C684" i="179"/>
  <c r="D683" i="179"/>
  <c r="C683" i="179"/>
  <c r="D682" i="179"/>
  <c r="C682" i="179"/>
  <c r="D681" i="179"/>
  <c r="C681" i="179"/>
  <c r="D680" i="179"/>
  <c r="C680" i="179"/>
  <c r="D679" i="179"/>
  <c r="C679" i="179"/>
  <c r="D678" i="179"/>
  <c r="C678" i="179"/>
  <c r="D677" i="179"/>
  <c r="C677" i="179"/>
  <c r="D676" i="179"/>
  <c r="C676" i="179"/>
  <c r="D675" i="179"/>
  <c r="C675" i="179"/>
  <c r="D674" i="179"/>
  <c r="C674" i="179"/>
  <c r="D673" i="179"/>
  <c r="C673" i="179"/>
  <c r="D672" i="179"/>
  <c r="C672" i="179"/>
  <c r="D671" i="179"/>
  <c r="C671" i="179"/>
  <c r="D670" i="179"/>
  <c r="C670" i="179"/>
  <c r="D669" i="179"/>
  <c r="C669" i="179"/>
  <c r="D668" i="179"/>
  <c r="C668" i="179"/>
  <c r="D667" i="179"/>
  <c r="C667" i="179"/>
  <c r="D666" i="179"/>
  <c r="C666" i="179"/>
  <c r="D665" i="179"/>
  <c r="C665" i="179"/>
  <c r="D664" i="179"/>
  <c r="C664" i="179"/>
  <c r="D663" i="179"/>
  <c r="C663" i="179"/>
  <c r="D662" i="179"/>
  <c r="C662" i="179"/>
  <c r="D661" i="179"/>
  <c r="C661" i="179"/>
  <c r="D660" i="179"/>
  <c r="C660" i="179"/>
  <c r="D659" i="179"/>
  <c r="C659" i="179"/>
  <c r="D658" i="179"/>
  <c r="C658" i="179"/>
  <c r="D657" i="179"/>
  <c r="C657" i="179"/>
  <c r="D656" i="179"/>
  <c r="C656" i="179"/>
  <c r="D655" i="179"/>
  <c r="C655" i="179"/>
  <c r="D654" i="179"/>
  <c r="C654" i="179"/>
  <c r="D653" i="179"/>
  <c r="C653" i="179"/>
  <c r="D652" i="179"/>
  <c r="C652" i="179"/>
  <c r="D651" i="179"/>
  <c r="C651" i="179"/>
  <c r="D650" i="179"/>
  <c r="C650" i="179"/>
  <c r="D649" i="179"/>
  <c r="C649" i="179"/>
  <c r="D648" i="179"/>
  <c r="C648" i="179"/>
  <c r="D647" i="179"/>
  <c r="C647" i="179"/>
  <c r="D646" i="179"/>
  <c r="C646" i="179"/>
  <c r="D645" i="179"/>
  <c r="C645" i="179"/>
  <c r="D644" i="179"/>
  <c r="C644" i="179"/>
  <c r="D643" i="179"/>
  <c r="C643" i="179"/>
  <c r="D642" i="179"/>
  <c r="C642" i="179"/>
  <c r="D641" i="179"/>
  <c r="C641" i="179"/>
  <c r="D640" i="179"/>
  <c r="C640" i="179"/>
  <c r="D639" i="179"/>
  <c r="C639" i="179"/>
  <c r="D638" i="179"/>
  <c r="C638" i="179"/>
  <c r="D637" i="179"/>
  <c r="C637" i="179"/>
  <c r="D636" i="179"/>
  <c r="C636" i="179"/>
  <c r="D635" i="179"/>
  <c r="C635" i="179"/>
  <c r="D634" i="179"/>
  <c r="C634" i="179"/>
  <c r="D633" i="179"/>
  <c r="C633" i="179"/>
  <c r="D632" i="179"/>
  <c r="C632" i="179"/>
  <c r="D631" i="179"/>
  <c r="C631" i="179"/>
  <c r="D630" i="179"/>
  <c r="C630" i="179"/>
  <c r="D629" i="179"/>
  <c r="C629" i="179"/>
  <c r="D628" i="179"/>
  <c r="C628" i="179"/>
  <c r="D627" i="179"/>
  <c r="C627" i="179"/>
  <c r="D626" i="179"/>
  <c r="C626" i="179"/>
  <c r="D625" i="179"/>
  <c r="C625" i="179"/>
  <c r="D624" i="179"/>
  <c r="C624" i="179"/>
  <c r="D623" i="179"/>
  <c r="C623" i="179"/>
  <c r="D622" i="179"/>
  <c r="C622" i="179"/>
  <c r="D621" i="179"/>
  <c r="C621" i="179"/>
  <c r="D620" i="179"/>
  <c r="C620" i="179"/>
  <c r="D619" i="179"/>
  <c r="C619" i="179"/>
  <c r="D618" i="179"/>
  <c r="C618" i="179"/>
  <c r="D617" i="179"/>
  <c r="C617" i="179"/>
  <c r="D616" i="179"/>
  <c r="C616" i="179"/>
  <c r="D615" i="179"/>
  <c r="C615" i="179"/>
  <c r="D614" i="179"/>
  <c r="C614" i="179"/>
  <c r="D613" i="179"/>
  <c r="C613" i="179"/>
  <c r="D612" i="179"/>
  <c r="C612" i="179"/>
  <c r="D611" i="179"/>
  <c r="C611" i="179"/>
  <c r="D610" i="179"/>
  <c r="C610" i="179"/>
  <c r="D609" i="179"/>
  <c r="C609" i="179"/>
  <c r="D608" i="179"/>
  <c r="C608" i="179"/>
  <c r="D607" i="179"/>
  <c r="C607" i="179"/>
  <c r="D606" i="179"/>
  <c r="C606" i="179"/>
  <c r="D605" i="179"/>
  <c r="C605" i="179"/>
  <c r="D604" i="179"/>
  <c r="C604" i="179"/>
  <c r="D603" i="179"/>
  <c r="C603" i="179"/>
  <c r="D602" i="179"/>
  <c r="C602" i="179"/>
  <c r="D601" i="179"/>
  <c r="C601" i="179"/>
  <c r="D600" i="179"/>
  <c r="C600" i="179"/>
  <c r="D599" i="179"/>
  <c r="C599" i="179"/>
  <c r="D598" i="179"/>
  <c r="C598" i="179"/>
  <c r="D597" i="179"/>
  <c r="C597" i="179"/>
  <c r="D596" i="179"/>
  <c r="C596" i="179"/>
  <c r="D595" i="179"/>
  <c r="C595" i="179"/>
  <c r="D594" i="179"/>
  <c r="C594" i="179"/>
  <c r="D593" i="179"/>
  <c r="C593" i="179"/>
  <c r="D592" i="179"/>
  <c r="C592" i="179"/>
  <c r="D591" i="179"/>
  <c r="C591" i="179"/>
  <c r="D590" i="179"/>
  <c r="C590" i="179"/>
  <c r="D589" i="179"/>
  <c r="C589" i="179"/>
  <c r="D588" i="179"/>
  <c r="C588" i="179"/>
  <c r="D587" i="179"/>
  <c r="C587" i="179"/>
  <c r="D586" i="179"/>
  <c r="C586" i="179"/>
  <c r="D585" i="179"/>
  <c r="C585" i="179"/>
  <c r="D584" i="179"/>
  <c r="C584" i="179"/>
  <c r="D583" i="179"/>
  <c r="C583" i="179"/>
  <c r="D582" i="179"/>
  <c r="C582" i="179"/>
  <c r="D581" i="179"/>
  <c r="C581" i="179"/>
  <c r="D580" i="179"/>
  <c r="C580" i="179"/>
  <c r="D579" i="179"/>
  <c r="C579" i="179"/>
  <c r="D578" i="179"/>
  <c r="C578" i="179"/>
  <c r="D577" i="179"/>
  <c r="C577" i="179"/>
  <c r="D576" i="179"/>
  <c r="C576" i="179"/>
  <c r="D575" i="179"/>
  <c r="C575" i="179"/>
  <c r="D574" i="179"/>
  <c r="C574" i="179"/>
  <c r="D573" i="179"/>
  <c r="C573" i="179"/>
  <c r="D572" i="179"/>
  <c r="C572" i="179"/>
  <c r="D571" i="179"/>
  <c r="C571" i="179"/>
  <c r="D570" i="179"/>
  <c r="C570" i="179"/>
  <c r="D569" i="179"/>
  <c r="C569" i="179"/>
  <c r="D568" i="179"/>
  <c r="C568" i="179"/>
  <c r="D567" i="179"/>
  <c r="C567" i="179"/>
  <c r="D566" i="179"/>
  <c r="C566" i="179"/>
  <c r="D565" i="179"/>
  <c r="C565" i="179"/>
  <c r="D564" i="179"/>
  <c r="C564" i="179"/>
  <c r="D563" i="179"/>
  <c r="C563" i="179"/>
  <c r="D562" i="179"/>
  <c r="C562" i="179"/>
  <c r="D561" i="179"/>
  <c r="C561" i="179"/>
  <c r="D560" i="179"/>
  <c r="C560" i="179"/>
  <c r="D559" i="179"/>
  <c r="C559" i="179"/>
  <c r="D558" i="179"/>
  <c r="C558" i="179"/>
  <c r="D557" i="179"/>
  <c r="C557" i="179"/>
  <c r="D556" i="179"/>
  <c r="C556" i="179"/>
  <c r="D555" i="179"/>
  <c r="C555" i="179"/>
  <c r="D554" i="179"/>
  <c r="C554" i="179"/>
  <c r="D553" i="179"/>
  <c r="C553" i="179"/>
  <c r="D552" i="179"/>
  <c r="C552" i="179"/>
  <c r="D551" i="179"/>
  <c r="C551" i="179"/>
  <c r="D550" i="179"/>
  <c r="C550" i="179"/>
  <c r="D549" i="179"/>
  <c r="C549" i="179"/>
  <c r="D548" i="179"/>
  <c r="C548" i="179"/>
  <c r="D547" i="179"/>
  <c r="C547" i="179"/>
  <c r="D546" i="179"/>
  <c r="C546" i="179"/>
  <c r="D545" i="179"/>
  <c r="C545" i="179"/>
  <c r="D544" i="179"/>
  <c r="C544" i="179"/>
  <c r="D543" i="179"/>
  <c r="C543" i="179"/>
  <c r="D542" i="179"/>
  <c r="C542" i="179"/>
  <c r="D541" i="179"/>
  <c r="C541" i="179"/>
  <c r="D540" i="179"/>
  <c r="C540" i="179"/>
  <c r="D539" i="179"/>
  <c r="C539" i="179"/>
  <c r="D538" i="179"/>
  <c r="C538" i="179"/>
  <c r="D537" i="179"/>
  <c r="C537" i="179"/>
  <c r="D536" i="179"/>
  <c r="C536" i="179"/>
  <c r="D535" i="179"/>
  <c r="C535" i="179"/>
  <c r="D534" i="179"/>
  <c r="C534" i="179"/>
  <c r="D533" i="179"/>
  <c r="C533" i="179"/>
  <c r="D532" i="179"/>
  <c r="C532" i="179"/>
  <c r="D531" i="179"/>
  <c r="C531" i="179"/>
  <c r="D530" i="179"/>
  <c r="C530" i="179"/>
  <c r="D529" i="179"/>
  <c r="C529" i="179"/>
  <c r="D528" i="179"/>
  <c r="C528" i="179"/>
  <c r="D527" i="179"/>
  <c r="C527" i="179"/>
  <c r="D526" i="179"/>
  <c r="C526" i="179"/>
  <c r="D525" i="179"/>
  <c r="C525" i="179"/>
  <c r="D524" i="179"/>
  <c r="C524" i="179"/>
  <c r="D523" i="179"/>
  <c r="C523" i="179"/>
  <c r="D522" i="179"/>
  <c r="C522" i="179"/>
  <c r="D521" i="179"/>
  <c r="C521" i="179"/>
  <c r="D520" i="179"/>
  <c r="C520" i="179"/>
  <c r="D519" i="179"/>
  <c r="C519" i="179"/>
  <c r="D518" i="179"/>
  <c r="C518" i="179"/>
  <c r="D517" i="179"/>
  <c r="C517" i="179"/>
  <c r="D516" i="179"/>
  <c r="C516" i="179"/>
  <c r="D515" i="179"/>
  <c r="C515" i="179"/>
  <c r="D514" i="179"/>
  <c r="C514" i="179"/>
  <c r="D513" i="179"/>
  <c r="C513" i="179"/>
  <c r="D512" i="179"/>
  <c r="C512" i="179"/>
  <c r="D511" i="179"/>
  <c r="C511" i="179"/>
  <c r="D510" i="179"/>
  <c r="C510" i="179"/>
  <c r="D509" i="179"/>
  <c r="C509" i="179"/>
  <c r="D508" i="179"/>
  <c r="C508" i="179"/>
  <c r="D507" i="179"/>
  <c r="C507" i="179"/>
  <c r="D506" i="179"/>
  <c r="C506" i="179"/>
  <c r="D505" i="179"/>
  <c r="C505" i="179"/>
  <c r="D504" i="179"/>
  <c r="C504" i="179"/>
  <c r="D503" i="179"/>
  <c r="C503" i="179"/>
  <c r="D502" i="179"/>
  <c r="C502" i="179"/>
  <c r="D501" i="179"/>
  <c r="C501" i="179"/>
  <c r="D500" i="179"/>
  <c r="C500" i="179"/>
  <c r="D499" i="179"/>
  <c r="C499" i="179"/>
  <c r="D498" i="179"/>
  <c r="C498" i="179"/>
  <c r="D497" i="179"/>
  <c r="C497" i="179"/>
  <c r="D496" i="179"/>
  <c r="C496" i="179"/>
  <c r="D495" i="179"/>
  <c r="C495" i="179"/>
  <c r="D494" i="179"/>
  <c r="C494" i="179"/>
  <c r="D493" i="179"/>
  <c r="C493" i="179"/>
  <c r="D492" i="179"/>
  <c r="C492" i="179"/>
  <c r="D491" i="179"/>
  <c r="C491" i="179"/>
  <c r="D490" i="179"/>
  <c r="C490" i="179"/>
  <c r="D489" i="179"/>
  <c r="C489" i="179"/>
  <c r="D488" i="179"/>
  <c r="C488" i="179"/>
  <c r="D487" i="179"/>
  <c r="C487" i="179"/>
  <c r="D486" i="179"/>
  <c r="C486" i="179"/>
  <c r="D485" i="179"/>
  <c r="C485" i="179"/>
  <c r="D484" i="179"/>
  <c r="C484" i="179"/>
  <c r="D483" i="179"/>
  <c r="C483" i="179"/>
  <c r="D482" i="179"/>
  <c r="C482" i="179"/>
  <c r="D481" i="179"/>
  <c r="C481" i="179"/>
  <c r="D480" i="179"/>
  <c r="C480" i="179"/>
  <c r="D479" i="179"/>
  <c r="C479" i="179"/>
  <c r="D478" i="179"/>
  <c r="C478" i="179"/>
  <c r="D477" i="179"/>
  <c r="C477" i="179"/>
  <c r="D476" i="179"/>
  <c r="C476" i="179"/>
  <c r="D475" i="179"/>
  <c r="C475" i="179"/>
  <c r="D474" i="179"/>
  <c r="C474" i="179"/>
  <c r="D473" i="179"/>
  <c r="C473" i="179"/>
  <c r="D472" i="179"/>
  <c r="C472" i="179"/>
  <c r="D471" i="179"/>
  <c r="C471" i="179"/>
  <c r="D470" i="179"/>
  <c r="C470" i="179"/>
  <c r="D469" i="179"/>
  <c r="C469" i="179"/>
  <c r="D468" i="179"/>
  <c r="C468" i="179"/>
  <c r="D467" i="179"/>
  <c r="C467" i="179"/>
  <c r="D466" i="179"/>
  <c r="C466" i="179"/>
  <c r="D465" i="179"/>
  <c r="C465" i="179"/>
  <c r="D464" i="179"/>
  <c r="C464" i="179"/>
  <c r="D463" i="179"/>
  <c r="C463" i="179"/>
  <c r="D462" i="179"/>
  <c r="C462" i="179"/>
  <c r="D461" i="179"/>
  <c r="C461" i="179"/>
  <c r="D460" i="179"/>
  <c r="C460" i="179"/>
  <c r="D459" i="179"/>
  <c r="C459" i="179"/>
  <c r="D458" i="179"/>
  <c r="C458" i="179"/>
  <c r="D457" i="179"/>
  <c r="C457" i="179"/>
  <c r="D456" i="179"/>
  <c r="C456" i="179"/>
  <c r="D455" i="179"/>
  <c r="C455" i="179"/>
  <c r="D454" i="179"/>
  <c r="C454" i="179"/>
  <c r="D453" i="179"/>
  <c r="C453" i="179"/>
  <c r="D452" i="179"/>
  <c r="C452" i="179"/>
  <c r="D451" i="179"/>
  <c r="C451" i="179"/>
  <c r="D450" i="179"/>
  <c r="C450" i="179"/>
  <c r="D449" i="179"/>
  <c r="C449" i="179"/>
  <c r="D448" i="179"/>
  <c r="C448" i="179"/>
  <c r="D447" i="179"/>
  <c r="C447" i="179"/>
  <c r="D446" i="179"/>
  <c r="C446" i="179"/>
  <c r="D445" i="179"/>
  <c r="C445" i="179"/>
  <c r="D444" i="179"/>
  <c r="C444" i="179"/>
  <c r="D443" i="179"/>
  <c r="C443" i="179"/>
  <c r="D442" i="179"/>
  <c r="C442" i="179"/>
  <c r="D441" i="179"/>
  <c r="C441" i="179"/>
  <c r="D440" i="179"/>
  <c r="C440" i="179"/>
  <c r="D439" i="179"/>
  <c r="C439" i="179"/>
  <c r="D438" i="179"/>
  <c r="C438" i="179"/>
  <c r="D437" i="179"/>
  <c r="C437" i="179"/>
  <c r="D436" i="179"/>
  <c r="C436" i="179"/>
  <c r="D435" i="179"/>
  <c r="C435" i="179"/>
  <c r="D434" i="179"/>
  <c r="C434" i="179"/>
  <c r="D433" i="179"/>
  <c r="C433" i="179"/>
  <c r="D432" i="179"/>
  <c r="C432" i="179"/>
  <c r="D431" i="179"/>
  <c r="C431" i="179"/>
  <c r="D430" i="179"/>
  <c r="C430" i="179"/>
  <c r="D429" i="179"/>
  <c r="C429" i="179"/>
  <c r="D428" i="179"/>
  <c r="C428" i="179"/>
  <c r="D427" i="179"/>
  <c r="C427" i="179"/>
  <c r="D426" i="179"/>
  <c r="C426" i="179"/>
  <c r="D425" i="179"/>
  <c r="C425" i="179"/>
  <c r="D424" i="179"/>
  <c r="C424" i="179"/>
  <c r="D423" i="179"/>
  <c r="C423" i="179"/>
  <c r="D422" i="179"/>
  <c r="C422" i="179"/>
  <c r="D421" i="179"/>
  <c r="C421" i="179"/>
  <c r="D420" i="179"/>
  <c r="C420" i="179"/>
  <c r="D419" i="179"/>
  <c r="C419" i="179"/>
  <c r="D418" i="179"/>
  <c r="C418" i="179"/>
  <c r="D417" i="179"/>
  <c r="C417" i="179"/>
  <c r="D416" i="179"/>
  <c r="C416" i="179"/>
  <c r="D415" i="179"/>
  <c r="C415" i="179"/>
  <c r="D414" i="179"/>
  <c r="C414" i="179"/>
  <c r="D413" i="179"/>
  <c r="C413" i="179"/>
  <c r="D412" i="179"/>
  <c r="C412" i="179"/>
  <c r="D411" i="179"/>
  <c r="C411" i="179"/>
  <c r="D410" i="179"/>
  <c r="C410" i="179"/>
  <c r="D409" i="179"/>
  <c r="C409" i="179"/>
  <c r="D408" i="179"/>
  <c r="C408" i="179"/>
  <c r="D407" i="179"/>
  <c r="C407" i="179"/>
  <c r="D406" i="179"/>
  <c r="C406" i="179"/>
  <c r="D405" i="179"/>
  <c r="C405" i="179"/>
  <c r="D404" i="179"/>
  <c r="C404" i="179"/>
  <c r="D403" i="179"/>
  <c r="C403" i="179"/>
  <c r="D402" i="179"/>
  <c r="C402" i="179"/>
  <c r="D401" i="179"/>
  <c r="C401" i="179"/>
  <c r="D400" i="179"/>
  <c r="C400" i="179"/>
  <c r="D399" i="179"/>
  <c r="C399" i="179"/>
  <c r="D398" i="179"/>
  <c r="C398" i="179"/>
  <c r="D397" i="179"/>
  <c r="C397" i="179"/>
  <c r="D396" i="179"/>
  <c r="C396" i="179"/>
  <c r="D395" i="179"/>
  <c r="C395" i="179"/>
  <c r="D394" i="179"/>
  <c r="C394" i="179"/>
  <c r="D393" i="179"/>
  <c r="C393" i="179"/>
  <c r="D392" i="179"/>
  <c r="C392" i="179"/>
  <c r="D391" i="179"/>
  <c r="C391" i="179"/>
  <c r="D390" i="179"/>
  <c r="C390" i="179"/>
  <c r="D389" i="179"/>
  <c r="C389" i="179"/>
  <c r="D388" i="179"/>
  <c r="C388" i="179"/>
  <c r="D387" i="179"/>
  <c r="C387" i="179"/>
  <c r="D386" i="179"/>
  <c r="C386" i="179"/>
  <c r="D385" i="179"/>
  <c r="C385" i="179"/>
  <c r="D384" i="179"/>
  <c r="C384" i="179"/>
  <c r="D383" i="179"/>
  <c r="C383" i="179"/>
  <c r="D382" i="179"/>
  <c r="C382" i="179"/>
  <c r="D381" i="179"/>
  <c r="C381" i="179"/>
  <c r="D380" i="179"/>
  <c r="C380" i="179"/>
  <c r="D379" i="179"/>
  <c r="C379" i="179"/>
  <c r="D378" i="179"/>
  <c r="C378" i="179"/>
  <c r="D377" i="179"/>
  <c r="C377" i="179"/>
  <c r="D376" i="179"/>
  <c r="C376" i="179"/>
  <c r="D375" i="179"/>
  <c r="C375" i="179"/>
  <c r="D374" i="179"/>
  <c r="C374" i="179"/>
  <c r="D373" i="179"/>
  <c r="C373" i="179"/>
  <c r="D372" i="179"/>
  <c r="C372" i="179"/>
  <c r="D371" i="179"/>
  <c r="C371" i="179"/>
  <c r="D370" i="179"/>
  <c r="C370" i="179"/>
  <c r="D369" i="179"/>
  <c r="C369" i="179"/>
  <c r="D368" i="179"/>
  <c r="C368" i="179"/>
  <c r="D367" i="179"/>
  <c r="C367" i="179"/>
  <c r="D366" i="179"/>
  <c r="C366" i="179"/>
  <c r="D365" i="179"/>
  <c r="C365" i="179"/>
  <c r="D364" i="179"/>
  <c r="C364" i="179"/>
  <c r="D363" i="179"/>
  <c r="C363" i="179"/>
  <c r="D362" i="179"/>
  <c r="C362" i="179"/>
  <c r="D361" i="179"/>
  <c r="C361" i="179"/>
  <c r="D360" i="179"/>
  <c r="C360" i="179"/>
  <c r="D359" i="179"/>
  <c r="C359" i="179"/>
  <c r="D358" i="179"/>
  <c r="C358" i="179"/>
  <c r="D357" i="179"/>
  <c r="C357" i="179"/>
  <c r="D356" i="179"/>
  <c r="C356" i="179"/>
  <c r="D355" i="179"/>
  <c r="C355" i="179"/>
  <c r="D354" i="179"/>
  <c r="C354" i="179"/>
  <c r="D353" i="179"/>
  <c r="C353" i="179"/>
  <c r="D352" i="179"/>
  <c r="C352" i="179"/>
  <c r="D351" i="179"/>
  <c r="C351" i="179"/>
  <c r="D350" i="179"/>
  <c r="C350" i="179"/>
  <c r="D349" i="179"/>
  <c r="C349" i="179"/>
  <c r="D348" i="179"/>
  <c r="C348" i="179"/>
  <c r="D347" i="179"/>
  <c r="C347" i="179"/>
  <c r="D346" i="179"/>
  <c r="C346" i="179"/>
  <c r="D345" i="179"/>
  <c r="C345" i="179"/>
  <c r="D344" i="179"/>
  <c r="C344" i="179"/>
  <c r="D343" i="179"/>
  <c r="C343" i="179"/>
  <c r="D342" i="179"/>
  <c r="C342" i="179"/>
  <c r="D341" i="179"/>
  <c r="C341" i="179"/>
  <c r="D340" i="179"/>
  <c r="C340" i="179"/>
  <c r="D339" i="179"/>
  <c r="C339" i="179"/>
  <c r="D338" i="179"/>
  <c r="C338" i="179"/>
  <c r="D337" i="179"/>
  <c r="C337" i="179"/>
  <c r="D336" i="179"/>
  <c r="C336" i="179"/>
  <c r="D335" i="179"/>
  <c r="C335" i="179"/>
  <c r="D334" i="179"/>
  <c r="C334" i="179"/>
  <c r="D333" i="179"/>
  <c r="C333" i="179"/>
  <c r="D332" i="179"/>
  <c r="C332" i="179"/>
  <c r="D331" i="179"/>
  <c r="C331" i="179"/>
  <c r="D330" i="179"/>
  <c r="C330" i="179"/>
  <c r="D329" i="179"/>
  <c r="C329" i="179"/>
  <c r="D328" i="179"/>
  <c r="C328" i="179"/>
  <c r="D327" i="179"/>
  <c r="C327" i="179"/>
  <c r="D326" i="179"/>
  <c r="C326" i="179"/>
  <c r="D325" i="179"/>
  <c r="C325" i="179"/>
  <c r="D324" i="179"/>
  <c r="C324" i="179"/>
  <c r="D323" i="179"/>
  <c r="C323" i="179"/>
  <c r="D322" i="179"/>
  <c r="C322" i="179"/>
  <c r="D321" i="179"/>
  <c r="C321" i="179"/>
  <c r="D320" i="179"/>
  <c r="C320" i="179"/>
  <c r="D319" i="179"/>
  <c r="C319" i="179"/>
  <c r="D318" i="179"/>
  <c r="C318" i="179"/>
  <c r="D317" i="179"/>
  <c r="C317" i="179"/>
  <c r="D316" i="179"/>
  <c r="C316" i="179"/>
  <c r="D315" i="179"/>
  <c r="C315" i="179"/>
  <c r="D314" i="179"/>
  <c r="C314" i="179"/>
  <c r="D313" i="179"/>
  <c r="C313" i="179"/>
  <c r="D312" i="179"/>
  <c r="C312" i="179"/>
  <c r="D311" i="179"/>
  <c r="C311" i="179"/>
  <c r="D310" i="179"/>
  <c r="C310" i="179"/>
  <c r="D309" i="179"/>
  <c r="C309" i="179"/>
  <c r="D308" i="179"/>
  <c r="C308" i="179"/>
  <c r="D307" i="179"/>
  <c r="C307" i="179"/>
  <c r="D306" i="179"/>
  <c r="C306" i="179"/>
  <c r="D305" i="179"/>
  <c r="C305" i="179"/>
  <c r="D304" i="179"/>
  <c r="C304" i="179"/>
  <c r="D303" i="179"/>
  <c r="C303" i="179"/>
  <c r="D302" i="179"/>
  <c r="C302" i="179"/>
  <c r="D301" i="179"/>
  <c r="C301" i="179"/>
  <c r="D300" i="179"/>
  <c r="C300" i="179"/>
  <c r="D299" i="179"/>
  <c r="C299" i="179"/>
  <c r="D298" i="179"/>
  <c r="C298" i="179"/>
  <c r="D297" i="179"/>
  <c r="C297" i="179"/>
  <c r="D296" i="179"/>
  <c r="C296" i="179"/>
  <c r="D295" i="179"/>
  <c r="C295" i="179"/>
  <c r="D294" i="179"/>
  <c r="C294" i="179"/>
  <c r="D293" i="179"/>
  <c r="C293" i="179"/>
  <c r="D292" i="179"/>
  <c r="C292" i="179"/>
  <c r="D291" i="179"/>
  <c r="C291" i="179"/>
  <c r="D290" i="179"/>
  <c r="C290" i="179"/>
  <c r="D289" i="179"/>
  <c r="C289" i="179"/>
  <c r="D288" i="179"/>
  <c r="C288" i="179"/>
  <c r="D287" i="179"/>
  <c r="C287" i="179"/>
  <c r="D286" i="179"/>
  <c r="C286" i="179"/>
  <c r="D285" i="179"/>
  <c r="C285" i="179"/>
  <c r="D284" i="179"/>
  <c r="C284" i="179"/>
  <c r="D283" i="179"/>
  <c r="C283" i="179"/>
  <c r="D282" i="179"/>
  <c r="C282" i="179"/>
  <c r="D281" i="179"/>
  <c r="C281" i="179"/>
  <c r="D280" i="179"/>
  <c r="C280" i="179"/>
  <c r="D279" i="179"/>
  <c r="C279" i="179"/>
  <c r="D278" i="179"/>
  <c r="C278" i="179"/>
  <c r="D277" i="179"/>
  <c r="C277" i="179"/>
  <c r="D276" i="179"/>
  <c r="C276" i="179"/>
  <c r="D275" i="179"/>
  <c r="C275" i="179"/>
  <c r="D274" i="179"/>
  <c r="C274" i="179"/>
  <c r="D273" i="179"/>
  <c r="C273" i="179"/>
  <c r="D272" i="179"/>
  <c r="C272" i="179"/>
  <c r="D271" i="179"/>
  <c r="C271" i="179"/>
  <c r="D270" i="179"/>
  <c r="C270" i="179"/>
  <c r="D269" i="179"/>
  <c r="C269" i="179"/>
  <c r="D268" i="179"/>
  <c r="C268" i="179"/>
  <c r="D267" i="179"/>
  <c r="C267" i="179"/>
  <c r="D266" i="179"/>
  <c r="C266" i="179"/>
  <c r="D265" i="179"/>
  <c r="C265" i="179"/>
  <c r="D264" i="179"/>
  <c r="C264" i="179"/>
  <c r="D263" i="179"/>
  <c r="C263" i="179"/>
  <c r="D262" i="179"/>
  <c r="C262" i="179"/>
  <c r="D261" i="179"/>
  <c r="C261" i="179"/>
  <c r="D260" i="179"/>
  <c r="C260" i="179"/>
  <c r="D259" i="179"/>
  <c r="C259" i="179"/>
  <c r="D258" i="179"/>
  <c r="C258" i="179"/>
  <c r="D257" i="179"/>
  <c r="C257" i="179"/>
  <c r="D256" i="179"/>
  <c r="C256" i="179"/>
  <c r="D255" i="179"/>
  <c r="C255" i="179"/>
  <c r="D254" i="179"/>
  <c r="C254" i="179"/>
  <c r="D253" i="179"/>
  <c r="C253" i="179"/>
  <c r="D252" i="179"/>
  <c r="C252" i="179"/>
  <c r="D251" i="179"/>
  <c r="C251" i="179"/>
  <c r="D250" i="179"/>
  <c r="C250" i="179"/>
  <c r="D249" i="179"/>
  <c r="C249" i="179"/>
  <c r="D248" i="179"/>
  <c r="C248" i="179"/>
  <c r="D247" i="179"/>
  <c r="C247" i="179"/>
  <c r="D246" i="179"/>
  <c r="C246" i="179"/>
  <c r="D245" i="179"/>
  <c r="C245" i="179"/>
  <c r="D244" i="179"/>
  <c r="C244" i="179"/>
  <c r="D243" i="179"/>
  <c r="C243" i="179"/>
  <c r="D242" i="179"/>
  <c r="C242" i="179"/>
  <c r="D241" i="179"/>
  <c r="C241" i="179"/>
  <c r="D240" i="179"/>
  <c r="C240" i="179"/>
  <c r="D239" i="179"/>
  <c r="C239" i="179"/>
  <c r="D238" i="179"/>
  <c r="C238" i="179"/>
  <c r="D237" i="179"/>
  <c r="C237" i="179"/>
  <c r="D236" i="179"/>
  <c r="C236" i="179"/>
  <c r="D235" i="179"/>
  <c r="C235" i="179"/>
  <c r="D234" i="179"/>
  <c r="C234" i="179"/>
  <c r="D233" i="179"/>
  <c r="C233" i="179"/>
  <c r="D232" i="179"/>
  <c r="C232" i="179"/>
  <c r="D231" i="179"/>
  <c r="C231" i="179"/>
  <c r="D230" i="179"/>
  <c r="C230" i="179"/>
  <c r="D229" i="179"/>
  <c r="C229" i="179"/>
  <c r="D228" i="179"/>
  <c r="C228" i="179"/>
  <c r="D227" i="179"/>
  <c r="C227" i="179"/>
  <c r="D226" i="179"/>
  <c r="C226" i="179"/>
  <c r="D225" i="179"/>
  <c r="C225" i="179"/>
  <c r="D224" i="179"/>
  <c r="C224" i="179"/>
  <c r="D223" i="179"/>
  <c r="C223" i="179"/>
  <c r="D222" i="179"/>
  <c r="C222" i="179"/>
  <c r="D221" i="179"/>
  <c r="C221" i="179"/>
  <c r="D220" i="179"/>
  <c r="C220" i="179"/>
  <c r="D219" i="179"/>
  <c r="C219" i="179"/>
  <c r="D218" i="179"/>
  <c r="C218" i="179"/>
  <c r="D217" i="179"/>
  <c r="C217" i="179"/>
  <c r="D216" i="179"/>
  <c r="C216" i="179"/>
  <c r="D215" i="179"/>
  <c r="C215" i="179"/>
  <c r="D214" i="179"/>
  <c r="C214" i="179"/>
  <c r="D213" i="179"/>
  <c r="C213" i="179"/>
  <c r="D212" i="179"/>
  <c r="C212" i="179"/>
  <c r="D211" i="179"/>
  <c r="C211" i="179"/>
  <c r="D210" i="179"/>
  <c r="C210" i="179"/>
  <c r="D209" i="179"/>
  <c r="C209" i="179"/>
  <c r="D208" i="179"/>
  <c r="C208" i="179"/>
  <c r="D207" i="179"/>
  <c r="C207" i="179"/>
  <c r="D206" i="179"/>
  <c r="C206" i="179"/>
  <c r="D205" i="179"/>
  <c r="C205" i="179"/>
  <c r="D204" i="179"/>
  <c r="C204" i="179"/>
  <c r="D203" i="179"/>
  <c r="C203" i="179"/>
  <c r="D202" i="179"/>
  <c r="C202" i="179"/>
  <c r="D201" i="179"/>
  <c r="C201" i="179"/>
  <c r="D200" i="179"/>
  <c r="C200" i="179"/>
  <c r="D199" i="179"/>
  <c r="C199" i="179"/>
  <c r="D198" i="179"/>
  <c r="C198" i="179"/>
  <c r="D197" i="179"/>
  <c r="C197" i="179"/>
  <c r="D196" i="179"/>
  <c r="C196" i="179"/>
  <c r="D195" i="179"/>
  <c r="C195" i="179"/>
  <c r="D194" i="179"/>
  <c r="C194" i="179"/>
  <c r="D193" i="179"/>
  <c r="C193" i="179"/>
  <c r="D192" i="179"/>
  <c r="C192" i="179"/>
  <c r="D191" i="179"/>
  <c r="C191" i="179"/>
  <c r="D190" i="179"/>
  <c r="C190" i="179"/>
  <c r="D189" i="179"/>
  <c r="C189" i="179"/>
  <c r="D188" i="179"/>
  <c r="C188" i="179"/>
  <c r="D187" i="179"/>
  <c r="C187" i="179"/>
  <c r="D186" i="179"/>
  <c r="C186" i="179"/>
  <c r="D185" i="179"/>
  <c r="C185" i="179"/>
  <c r="D184" i="179"/>
  <c r="C184" i="179"/>
  <c r="D183" i="179"/>
  <c r="C183" i="179"/>
  <c r="D182" i="179"/>
  <c r="C182" i="179"/>
  <c r="D181" i="179"/>
  <c r="C181" i="179"/>
  <c r="D180" i="179"/>
  <c r="C180" i="179"/>
  <c r="D179" i="179"/>
  <c r="C179" i="179"/>
  <c r="D178" i="179"/>
  <c r="C178" i="179"/>
  <c r="D177" i="179"/>
  <c r="C177" i="179"/>
  <c r="D176" i="179"/>
  <c r="C176" i="179"/>
  <c r="D175" i="179"/>
  <c r="C175" i="179"/>
  <c r="D174" i="179"/>
  <c r="C174" i="179"/>
  <c r="D173" i="179"/>
  <c r="C173" i="179"/>
  <c r="D172" i="179"/>
  <c r="C172" i="179"/>
  <c r="D171" i="179"/>
  <c r="C171" i="179"/>
  <c r="D170" i="179"/>
  <c r="C170" i="179"/>
  <c r="D169" i="179"/>
  <c r="C169" i="179"/>
  <c r="D168" i="179"/>
  <c r="C168" i="179"/>
  <c r="D167" i="179"/>
  <c r="C167" i="179"/>
  <c r="D166" i="179"/>
  <c r="C166" i="179"/>
  <c r="D165" i="179"/>
  <c r="C165" i="179"/>
  <c r="D164" i="179"/>
  <c r="C164" i="179"/>
  <c r="D163" i="179"/>
  <c r="C163" i="179"/>
  <c r="D162" i="179"/>
  <c r="C162" i="179"/>
  <c r="D161" i="179"/>
  <c r="C161" i="179"/>
  <c r="D160" i="179"/>
  <c r="C160" i="179"/>
  <c r="D159" i="179"/>
  <c r="C159" i="179"/>
  <c r="D158" i="179"/>
  <c r="C158" i="179"/>
  <c r="D157" i="179"/>
  <c r="C157" i="179"/>
  <c r="D156" i="179"/>
  <c r="C156" i="179"/>
  <c r="D155" i="179"/>
  <c r="C155" i="179"/>
  <c r="D154" i="179"/>
  <c r="C154" i="179"/>
  <c r="D153" i="179"/>
  <c r="C153" i="179"/>
  <c r="D152" i="179"/>
  <c r="C152" i="179"/>
  <c r="D151" i="179"/>
  <c r="C151" i="179"/>
  <c r="D150" i="179"/>
  <c r="C150" i="179"/>
  <c r="D149" i="179"/>
  <c r="C149" i="179"/>
  <c r="D148" i="179"/>
  <c r="C148" i="179"/>
  <c r="D147" i="179"/>
  <c r="C147" i="179"/>
  <c r="D146" i="179"/>
  <c r="C146" i="179"/>
  <c r="D145" i="179"/>
  <c r="C145" i="179"/>
  <c r="D144" i="179"/>
  <c r="C144" i="179"/>
  <c r="D143" i="179"/>
  <c r="C143" i="179"/>
  <c r="D142" i="179"/>
  <c r="C142" i="179"/>
  <c r="D141" i="179"/>
  <c r="C141" i="179"/>
  <c r="D140" i="179"/>
  <c r="C140" i="179"/>
  <c r="D139" i="179"/>
  <c r="C139" i="179"/>
  <c r="D138" i="179"/>
  <c r="C138" i="179"/>
  <c r="D137" i="179"/>
  <c r="C137" i="179"/>
  <c r="D136" i="179"/>
  <c r="C136" i="179"/>
  <c r="D135" i="179"/>
  <c r="C135" i="179"/>
  <c r="D134" i="179"/>
  <c r="C134" i="179"/>
  <c r="D133" i="179"/>
  <c r="C133" i="179"/>
  <c r="D132" i="179"/>
  <c r="C132" i="179"/>
  <c r="D131" i="179"/>
  <c r="C131" i="179"/>
  <c r="D130" i="179"/>
  <c r="C130" i="179"/>
  <c r="D129" i="179"/>
  <c r="C129" i="179"/>
  <c r="D128" i="179"/>
  <c r="C128" i="179"/>
  <c r="D127" i="179"/>
  <c r="C127" i="179"/>
  <c r="D126" i="179"/>
  <c r="C126" i="179"/>
  <c r="D125" i="179"/>
  <c r="C125" i="179"/>
  <c r="D124" i="179"/>
  <c r="C124" i="179"/>
  <c r="D123" i="179"/>
  <c r="C123" i="179"/>
  <c r="D122" i="179"/>
  <c r="C122" i="179"/>
  <c r="D121" i="179"/>
  <c r="C121" i="179"/>
  <c r="D120" i="179"/>
  <c r="C120" i="179"/>
  <c r="D119" i="179"/>
  <c r="C119" i="179"/>
  <c r="D118" i="179"/>
  <c r="C118" i="179"/>
  <c r="D117" i="179"/>
  <c r="C117" i="179"/>
  <c r="D116" i="179"/>
  <c r="C116" i="179"/>
  <c r="D115" i="179"/>
  <c r="C115" i="179"/>
  <c r="D114" i="179"/>
  <c r="C114" i="179"/>
  <c r="D113" i="179"/>
  <c r="C113" i="179"/>
  <c r="D112" i="179"/>
  <c r="C112" i="179"/>
  <c r="D111" i="179"/>
  <c r="C111" i="179"/>
  <c r="D110" i="179"/>
  <c r="C110" i="179"/>
  <c r="D109" i="179"/>
  <c r="C109" i="179"/>
  <c r="D108" i="179"/>
  <c r="C108" i="179"/>
  <c r="D107" i="179"/>
  <c r="C107" i="179"/>
  <c r="D106" i="179"/>
  <c r="C106" i="179"/>
  <c r="D105" i="179"/>
  <c r="C105" i="179"/>
  <c r="D104" i="179"/>
  <c r="C104" i="179"/>
  <c r="D103" i="179"/>
  <c r="C103" i="179"/>
  <c r="D102" i="179"/>
  <c r="C102" i="179"/>
  <c r="D101" i="179"/>
  <c r="C101" i="179"/>
  <c r="D100" i="179"/>
  <c r="C100" i="179"/>
  <c r="D99" i="179"/>
  <c r="C99" i="179"/>
  <c r="D98" i="179"/>
  <c r="C98" i="179"/>
  <c r="D97" i="179"/>
  <c r="C97" i="179"/>
  <c r="D96" i="179"/>
  <c r="C96" i="179"/>
  <c r="D95" i="179"/>
  <c r="C95" i="179"/>
  <c r="D94" i="179"/>
  <c r="C94" i="179"/>
  <c r="D93" i="179"/>
  <c r="C93" i="179"/>
  <c r="D92" i="179"/>
  <c r="C92" i="179"/>
  <c r="D91" i="179"/>
  <c r="C91" i="179"/>
  <c r="D90" i="179"/>
  <c r="C90" i="179"/>
  <c r="D89" i="179"/>
  <c r="C89" i="179"/>
  <c r="D88" i="179"/>
  <c r="C88" i="179"/>
  <c r="D87" i="179"/>
  <c r="C87" i="179"/>
  <c r="D86" i="179"/>
  <c r="C86" i="179"/>
  <c r="D85" i="179"/>
  <c r="C85" i="179"/>
  <c r="D84" i="179"/>
  <c r="C84" i="179"/>
  <c r="D83" i="179"/>
  <c r="C83" i="179"/>
  <c r="D82" i="179"/>
  <c r="C82" i="179"/>
  <c r="D81" i="179"/>
  <c r="C81" i="179"/>
  <c r="D80" i="179"/>
  <c r="C80" i="179"/>
  <c r="D79" i="179"/>
  <c r="C79" i="179"/>
  <c r="D78" i="179"/>
  <c r="C78" i="179"/>
  <c r="D77" i="179"/>
  <c r="C77" i="179"/>
  <c r="D76" i="179"/>
  <c r="C76" i="179"/>
  <c r="D75" i="179"/>
  <c r="C75" i="179"/>
  <c r="D74" i="179"/>
  <c r="C74" i="179"/>
  <c r="D73" i="179"/>
  <c r="C73" i="179"/>
  <c r="D72" i="179"/>
  <c r="C72" i="179"/>
  <c r="D71" i="179"/>
  <c r="C71" i="179"/>
  <c r="D70" i="179"/>
  <c r="C70" i="179"/>
  <c r="D69" i="179"/>
  <c r="C69" i="179"/>
  <c r="D68" i="179"/>
  <c r="C68" i="179"/>
  <c r="D67" i="179"/>
  <c r="C67" i="179"/>
  <c r="D66" i="179"/>
  <c r="C66" i="179"/>
  <c r="D65" i="179"/>
  <c r="C65" i="179"/>
  <c r="D64" i="179"/>
  <c r="C64" i="179"/>
  <c r="D63" i="179"/>
  <c r="C63" i="179"/>
  <c r="D62" i="179"/>
  <c r="C62" i="179"/>
  <c r="D61" i="179"/>
  <c r="C61" i="179"/>
  <c r="D60" i="179"/>
  <c r="C60" i="179"/>
  <c r="D59" i="179"/>
  <c r="C59" i="179"/>
  <c r="D58" i="179"/>
  <c r="C58" i="179"/>
  <c r="D57" i="179"/>
  <c r="C57" i="179"/>
  <c r="D56" i="179"/>
  <c r="C56" i="179"/>
  <c r="D55" i="179"/>
  <c r="C55" i="179"/>
  <c r="D54" i="179"/>
  <c r="C54" i="179"/>
  <c r="D53" i="179"/>
  <c r="C53" i="179"/>
  <c r="D52" i="179"/>
  <c r="C52" i="179"/>
  <c r="D51" i="179"/>
  <c r="C51" i="179"/>
  <c r="D50" i="179"/>
  <c r="C50" i="179"/>
  <c r="D49" i="179"/>
  <c r="C49" i="179"/>
  <c r="D48" i="179"/>
  <c r="C48" i="179"/>
  <c r="D47" i="179"/>
  <c r="C47" i="179"/>
  <c r="D46" i="179"/>
  <c r="C46" i="179"/>
  <c r="D45" i="179"/>
  <c r="C45" i="179"/>
  <c r="D44" i="179"/>
  <c r="C44" i="179"/>
  <c r="D43" i="179"/>
  <c r="C43" i="179"/>
  <c r="D42" i="179"/>
  <c r="C42" i="179"/>
  <c r="D41" i="179"/>
  <c r="C41" i="179"/>
  <c r="D40" i="179"/>
  <c r="C40" i="179"/>
  <c r="D39" i="179"/>
  <c r="C39" i="179"/>
  <c r="D38" i="179"/>
  <c r="C38" i="179"/>
  <c r="D37" i="179"/>
  <c r="C37" i="179"/>
  <c r="D36" i="179"/>
  <c r="C36" i="179"/>
  <c r="D35" i="179"/>
  <c r="C35" i="179"/>
  <c r="D34" i="179"/>
  <c r="C34" i="179"/>
  <c r="D33" i="179"/>
  <c r="C33" i="179"/>
  <c r="D32" i="179"/>
  <c r="C32" i="179"/>
  <c r="D31" i="179"/>
  <c r="C31" i="179"/>
  <c r="D30" i="179"/>
  <c r="C30" i="179"/>
  <c r="D29" i="179"/>
  <c r="C29" i="179"/>
  <c r="D28" i="179"/>
  <c r="C28" i="179"/>
  <c r="D27" i="179"/>
  <c r="C27" i="179"/>
  <c r="D26" i="179"/>
  <c r="C26" i="179"/>
  <c r="D25" i="179"/>
  <c r="C25" i="179"/>
  <c r="D24" i="179"/>
  <c r="C24" i="179"/>
  <c r="D23" i="179"/>
  <c r="C23" i="179"/>
  <c r="D22" i="179"/>
  <c r="C22" i="179"/>
  <c r="D21" i="179"/>
  <c r="C21" i="179"/>
  <c r="D20" i="179"/>
  <c r="C20" i="179"/>
  <c r="D19" i="179"/>
  <c r="C19" i="179"/>
  <c r="D18" i="179"/>
  <c r="C18" i="179"/>
  <c r="D17" i="179"/>
  <c r="C17" i="179"/>
  <c r="D16" i="179"/>
  <c r="C16" i="179"/>
  <c r="D15" i="179"/>
  <c r="C15" i="179"/>
  <c r="D14" i="179"/>
  <c r="C14" i="179"/>
  <c r="D13" i="179"/>
  <c r="C13" i="179"/>
  <c r="D12" i="179"/>
  <c r="C12" i="179"/>
  <c r="D11" i="179"/>
  <c r="C11" i="179"/>
  <c r="D10" i="179"/>
  <c r="C10" i="179"/>
  <c r="D9" i="179"/>
  <c r="C9" i="179"/>
  <c r="D8" i="179"/>
  <c r="C8" i="179"/>
  <c r="D7" i="179"/>
  <c r="C7" i="179"/>
  <c r="D6" i="179"/>
  <c r="C6" i="179"/>
  <c r="D4" i="179"/>
  <c r="C4" i="179"/>
  <c r="B4" i="179"/>
  <c r="D1056" i="15"/>
  <c r="C1056" i="15"/>
  <c r="D1055" i="15"/>
  <c r="C1055" i="15"/>
  <c r="D1054" i="15"/>
  <c r="C1054" i="15"/>
  <c r="D1053" i="15"/>
  <c r="C1053" i="15"/>
  <c r="D1052" i="15"/>
  <c r="C1052" i="15"/>
  <c r="D1051" i="15"/>
  <c r="C1051" i="15"/>
  <c r="D1050" i="15"/>
  <c r="C1050" i="15"/>
  <c r="D1049" i="15"/>
  <c r="C1049" i="15"/>
  <c r="D1048" i="15"/>
  <c r="C1048" i="15"/>
  <c r="D1047" i="15"/>
  <c r="C1047" i="15"/>
  <c r="D1046" i="15"/>
  <c r="C1046" i="15"/>
  <c r="D1045" i="15"/>
  <c r="C1045" i="15"/>
  <c r="D1044" i="15"/>
  <c r="C1044" i="15"/>
  <c r="D1043" i="15"/>
  <c r="C1043" i="15"/>
  <c r="D1042" i="15"/>
  <c r="C1042" i="15"/>
  <c r="D1041" i="15"/>
  <c r="C1041" i="15"/>
  <c r="D1040" i="15"/>
  <c r="C1040" i="15"/>
  <c r="D1039" i="15"/>
  <c r="C1039" i="15"/>
  <c r="D1038" i="15"/>
  <c r="C1038" i="15"/>
  <c r="D1037" i="15"/>
  <c r="C1037" i="15"/>
  <c r="D1036" i="15"/>
  <c r="C1036" i="15"/>
  <c r="D1035" i="15"/>
  <c r="C1035" i="15"/>
  <c r="D1034" i="15"/>
  <c r="C1034" i="15"/>
  <c r="D1033" i="15"/>
  <c r="C1033" i="15"/>
  <c r="D1032" i="15"/>
  <c r="C1032" i="15"/>
  <c r="D1031" i="15"/>
  <c r="C1031" i="15"/>
  <c r="D1030" i="15"/>
  <c r="C1030" i="15"/>
  <c r="D1029" i="15"/>
  <c r="C1029" i="15"/>
  <c r="D1028" i="15"/>
  <c r="C1028" i="15"/>
  <c r="D1027" i="15"/>
  <c r="C1027" i="15"/>
  <c r="D1026" i="15"/>
  <c r="C1026" i="15"/>
  <c r="D1025" i="15"/>
  <c r="C1025" i="15"/>
  <c r="D1024" i="15"/>
  <c r="C1024" i="15"/>
  <c r="D1023" i="15"/>
  <c r="C1023" i="15"/>
  <c r="D1022" i="15"/>
  <c r="C1022" i="15"/>
  <c r="D1021" i="15"/>
  <c r="C1021" i="15"/>
  <c r="D1020" i="15"/>
  <c r="C1020" i="15"/>
  <c r="D1019" i="15"/>
  <c r="C1019" i="15"/>
  <c r="D1018" i="15"/>
  <c r="C1018" i="15"/>
  <c r="D1017" i="15"/>
  <c r="C1017" i="15"/>
  <c r="D1016" i="15"/>
  <c r="C1016" i="15"/>
  <c r="D1015" i="15"/>
  <c r="C1015" i="15"/>
  <c r="D1014" i="15"/>
  <c r="C1014" i="15"/>
  <c r="D1013" i="15"/>
  <c r="C1013" i="15"/>
  <c r="D1012" i="15"/>
  <c r="C1012" i="15"/>
  <c r="D1011" i="15"/>
  <c r="C1011" i="15"/>
  <c r="D1010" i="15"/>
  <c r="C1010" i="15"/>
  <c r="D1009" i="15"/>
  <c r="C1009" i="15"/>
  <c r="D1008" i="15"/>
  <c r="C1008" i="15"/>
  <c r="D1007" i="15"/>
  <c r="C1007" i="15"/>
  <c r="D1006" i="15"/>
  <c r="C1006" i="15"/>
  <c r="D1005" i="15"/>
  <c r="C1005" i="15"/>
  <c r="D1004" i="15"/>
  <c r="C1004" i="15"/>
  <c r="D1003" i="15"/>
  <c r="C1003" i="15"/>
  <c r="D1002" i="15"/>
  <c r="C1002" i="15"/>
  <c r="D1001" i="15"/>
  <c r="C1001" i="15"/>
  <c r="D1000" i="15"/>
  <c r="C1000" i="15"/>
  <c r="D999" i="15"/>
  <c r="C999" i="15"/>
  <c r="D998" i="15"/>
  <c r="C998" i="15"/>
  <c r="D997" i="15"/>
  <c r="C997" i="15"/>
  <c r="D996" i="15"/>
  <c r="C996" i="15"/>
  <c r="D995" i="15"/>
  <c r="C995" i="15"/>
  <c r="D994" i="15"/>
  <c r="C994" i="15"/>
  <c r="D993" i="15"/>
  <c r="C993" i="15"/>
  <c r="D992" i="15"/>
  <c r="C992" i="15"/>
  <c r="D991" i="15"/>
  <c r="C991" i="15"/>
  <c r="D990" i="15"/>
  <c r="C990" i="15"/>
  <c r="D989" i="15"/>
  <c r="C989" i="15"/>
  <c r="D988" i="15"/>
  <c r="C988" i="15"/>
  <c r="D987" i="15"/>
  <c r="C987" i="15"/>
  <c r="D986" i="15"/>
  <c r="C986" i="15"/>
  <c r="D985" i="15"/>
  <c r="C985" i="15"/>
  <c r="D984" i="15"/>
  <c r="C984" i="15"/>
  <c r="D983" i="15"/>
  <c r="C983" i="15"/>
  <c r="D982" i="15"/>
  <c r="C982" i="15"/>
  <c r="D981" i="15"/>
  <c r="C981" i="15"/>
  <c r="D980" i="15"/>
  <c r="C980" i="15"/>
  <c r="D979" i="15"/>
  <c r="C979" i="15"/>
  <c r="D978" i="15"/>
  <c r="C978" i="15"/>
  <c r="D977" i="15"/>
  <c r="C977" i="15"/>
  <c r="D976" i="15"/>
  <c r="C976" i="15"/>
  <c r="D975" i="15"/>
  <c r="C975" i="15"/>
  <c r="D974" i="15"/>
  <c r="C974" i="15"/>
  <c r="D973" i="15"/>
  <c r="C973" i="15"/>
  <c r="D972" i="15"/>
  <c r="C972" i="15"/>
  <c r="D971" i="15"/>
  <c r="C971" i="15"/>
  <c r="D970" i="15"/>
  <c r="C970" i="15"/>
  <c r="D969" i="15"/>
  <c r="C969" i="15"/>
  <c r="D968" i="15"/>
  <c r="C968" i="15"/>
  <c r="D967" i="15"/>
  <c r="C967" i="15"/>
  <c r="D966" i="15"/>
  <c r="C966" i="15"/>
  <c r="D965" i="15"/>
  <c r="C965" i="15"/>
  <c r="D964" i="15"/>
  <c r="C964" i="15"/>
  <c r="D963" i="15"/>
  <c r="C963" i="15"/>
  <c r="D962" i="15"/>
  <c r="C962" i="15"/>
  <c r="D961" i="15"/>
  <c r="C961" i="15"/>
  <c r="D960" i="15"/>
  <c r="C960" i="15"/>
  <c r="D959" i="15"/>
  <c r="C959" i="15"/>
  <c r="D958" i="15"/>
  <c r="C958" i="15"/>
  <c r="D957" i="15"/>
  <c r="C957" i="15"/>
  <c r="D956" i="15"/>
  <c r="C956" i="15"/>
  <c r="D955" i="15"/>
  <c r="C955" i="15"/>
  <c r="D954" i="15"/>
  <c r="C954" i="15"/>
  <c r="D953" i="15"/>
  <c r="C953" i="15"/>
  <c r="D952" i="15"/>
  <c r="C952" i="15"/>
  <c r="D951" i="15"/>
  <c r="C951" i="15"/>
  <c r="D950" i="15"/>
  <c r="C950" i="15"/>
  <c r="D949" i="15"/>
  <c r="C949" i="15"/>
  <c r="D948" i="15"/>
  <c r="C948" i="15"/>
  <c r="D947" i="15"/>
  <c r="C947" i="15"/>
  <c r="D946" i="15"/>
  <c r="C946" i="15"/>
  <c r="D945" i="15"/>
  <c r="C945" i="15"/>
  <c r="D944" i="15"/>
  <c r="C944" i="15"/>
  <c r="D943" i="15"/>
  <c r="C943" i="15"/>
  <c r="D942" i="15"/>
  <c r="C942" i="15"/>
  <c r="D941" i="15"/>
  <c r="C941" i="15"/>
  <c r="D940" i="15"/>
  <c r="C940" i="15"/>
  <c r="D939" i="15"/>
  <c r="C939" i="15"/>
  <c r="D938" i="15"/>
  <c r="C938" i="15"/>
  <c r="D937" i="15"/>
  <c r="C937" i="15"/>
  <c r="D936" i="15"/>
  <c r="C936" i="15"/>
  <c r="D935" i="15"/>
  <c r="C935" i="15"/>
  <c r="D934" i="15"/>
  <c r="C934" i="15"/>
  <c r="D933" i="15"/>
  <c r="C933" i="15"/>
  <c r="D932" i="15"/>
  <c r="C932" i="15"/>
  <c r="D931" i="15"/>
  <c r="C931" i="15"/>
  <c r="D930" i="15"/>
  <c r="C930" i="15"/>
  <c r="D929" i="15"/>
  <c r="C929" i="15"/>
  <c r="D928" i="15"/>
  <c r="C928" i="15"/>
  <c r="D927" i="15"/>
  <c r="C927" i="15"/>
  <c r="D926" i="15"/>
  <c r="C926" i="15"/>
  <c r="D925" i="15"/>
  <c r="C925" i="15"/>
  <c r="D924" i="15"/>
  <c r="C924" i="15"/>
  <c r="D923" i="15"/>
  <c r="C923" i="15"/>
  <c r="D922" i="15"/>
  <c r="C922" i="15"/>
  <c r="D921" i="15"/>
  <c r="C921" i="15"/>
  <c r="D920" i="15"/>
  <c r="C920" i="15"/>
  <c r="D919" i="15"/>
  <c r="C919" i="15"/>
  <c r="D918" i="15"/>
  <c r="C918" i="15"/>
  <c r="D917" i="15"/>
  <c r="C917" i="15"/>
  <c r="D916" i="15"/>
  <c r="C916" i="15"/>
  <c r="D915" i="15"/>
  <c r="C915" i="15"/>
  <c r="D914" i="15"/>
  <c r="C914" i="15"/>
  <c r="D913" i="15"/>
  <c r="C913" i="15"/>
  <c r="D912" i="15"/>
  <c r="C912" i="15"/>
  <c r="D911" i="15"/>
  <c r="C911" i="15"/>
  <c r="D910" i="15"/>
  <c r="C910" i="15"/>
  <c r="D909" i="15"/>
  <c r="C909" i="15"/>
  <c r="D908" i="15"/>
  <c r="C908" i="15"/>
  <c r="D907" i="15"/>
  <c r="C907" i="15"/>
  <c r="D906" i="15"/>
  <c r="C906" i="15"/>
  <c r="D905" i="15"/>
  <c r="C905" i="15"/>
  <c r="D904" i="15"/>
  <c r="C904" i="15"/>
  <c r="D903" i="15"/>
  <c r="C903" i="15"/>
  <c r="D902" i="15"/>
  <c r="C902" i="15"/>
  <c r="D901" i="15"/>
  <c r="C901" i="15"/>
  <c r="D900" i="15"/>
  <c r="C900" i="15"/>
  <c r="D899" i="15"/>
  <c r="C899" i="15"/>
  <c r="D898" i="15"/>
  <c r="C898" i="15"/>
  <c r="D897" i="15"/>
  <c r="C897" i="15"/>
  <c r="D896" i="15"/>
  <c r="C896" i="15"/>
  <c r="D895" i="15"/>
  <c r="C895" i="15"/>
  <c r="D894" i="15"/>
  <c r="C894" i="15"/>
  <c r="D893" i="15"/>
  <c r="C893" i="15"/>
  <c r="D892" i="15"/>
  <c r="C892" i="15"/>
  <c r="D891" i="15"/>
  <c r="C891" i="15"/>
  <c r="D890" i="15"/>
  <c r="C890" i="15"/>
  <c r="D889" i="15"/>
  <c r="C889" i="15"/>
  <c r="D888" i="15"/>
  <c r="C888" i="15"/>
  <c r="D887" i="15"/>
  <c r="C887" i="15"/>
  <c r="D886" i="15"/>
  <c r="C886" i="15"/>
  <c r="D885" i="15"/>
  <c r="C885" i="15"/>
  <c r="D884" i="15"/>
  <c r="C884" i="15"/>
  <c r="D883" i="15"/>
  <c r="C883" i="15"/>
  <c r="D882" i="15"/>
  <c r="C882" i="15"/>
  <c r="D881" i="15"/>
  <c r="C881" i="15"/>
  <c r="D880" i="15"/>
  <c r="C880" i="15"/>
  <c r="D879" i="15"/>
  <c r="C879" i="15"/>
  <c r="D878" i="15"/>
  <c r="C878" i="15"/>
  <c r="D877" i="15"/>
  <c r="C877" i="15"/>
  <c r="D876" i="15"/>
  <c r="C876" i="15"/>
  <c r="D875" i="15"/>
  <c r="C875" i="15"/>
  <c r="D874" i="15"/>
  <c r="C874" i="15"/>
  <c r="D873" i="15"/>
  <c r="C873" i="15"/>
  <c r="D872" i="15"/>
  <c r="C872" i="15"/>
  <c r="D871" i="15"/>
  <c r="C871" i="15"/>
  <c r="D870" i="15"/>
  <c r="C870" i="15"/>
  <c r="D869" i="15"/>
  <c r="C869" i="15"/>
  <c r="D868" i="15"/>
  <c r="C868" i="15"/>
  <c r="D867" i="15"/>
  <c r="C867" i="15"/>
  <c r="D866" i="15"/>
  <c r="C866" i="15"/>
  <c r="D865" i="15"/>
  <c r="C865" i="15"/>
  <c r="D864" i="15"/>
  <c r="C864" i="15"/>
  <c r="D863" i="15"/>
  <c r="C863" i="15"/>
  <c r="D862" i="15"/>
  <c r="C862" i="15"/>
  <c r="D861" i="15"/>
  <c r="C861" i="15"/>
  <c r="D860" i="15"/>
  <c r="C860" i="15"/>
  <c r="D859" i="15"/>
  <c r="C859" i="15"/>
  <c r="D858" i="15"/>
  <c r="C858" i="15"/>
  <c r="D857" i="15"/>
  <c r="C857" i="15"/>
  <c r="D856" i="15"/>
  <c r="C856" i="15"/>
  <c r="D855" i="15"/>
  <c r="C855" i="15"/>
  <c r="D854" i="15"/>
  <c r="C854" i="15"/>
  <c r="D853" i="15"/>
  <c r="C853" i="15"/>
  <c r="D852" i="15"/>
  <c r="C852" i="15"/>
  <c r="D851" i="15"/>
  <c r="C851" i="15"/>
  <c r="D850" i="15"/>
  <c r="C850" i="15"/>
  <c r="D849" i="15"/>
  <c r="C849" i="15"/>
  <c r="D848" i="15"/>
  <c r="C848" i="15"/>
  <c r="D847" i="15"/>
  <c r="C847" i="15"/>
  <c r="D846" i="15"/>
  <c r="C846" i="15"/>
  <c r="D845" i="15"/>
  <c r="C845" i="15"/>
  <c r="D844" i="15"/>
  <c r="C844" i="15"/>
  <c r="D843" i="15"/>
  <c r="C843" i="15"/>
  <c r="D842" i="15"/>
  <c r="C842" i="15"/>
  <c r="D841" i="15"/>
  <c r="C841" i="15"/>
  <c r="D840" i="15"/>
  <c r="C840" i="15"/>
  <c r="D839" i="15"/>
  <c r="C839" i="15"/>
  <c r="D838" i="15"/>
  <c r="C838" i="15"/>
  <c r="D837" i="15"/>
  <c r="C837" i="15"/>
  <c r="D836" i="15"/>
  <c r="C836" i="15"/>
  <c r="D835" i="15"/>
  <c r="C835" i="15"/>
  <c r="D834" i="15"/>
  <c r="C834" i="15"/>
  <c r="D833" i="15"/>
  <c r="C833" i="15"/>
  <c r="D832" i="15"/>
  <c r="C832" i="15"/>
  <c r="D831" i="15"/>
  <c r="C831" i="15"/>
  <c r="D830" i="15"/>
  <c r="C830" i="15"/>
  <c r="D829" i="15"/>
  <c r="C829" i="15"/>
  <c r="D828" i="15"/>
  <c r="C828" i="15"/>
  <c r="D827" i="15"/>
  <c r="C827" i="15"/>
  <c r="D826" i="15"/>
  <c r="C826" i="15"/>
  <c r="D825" i="15"/>
  <c r="C825" i="15"/>
  <c r="D824" i="15"/>
  <c r="C824" i="15"/>
  <c r="D823" i="15"/>
  <c r="C823" i="15"/>
  <c r="D822" i="15"/>
  <c r="C822" i="15"/>
  <c r="D821" i="15"/>
  <c r="C821" i="15"/>
  <c r="D820" i="15"/>
  <c r="C820" i="15"/>
  <c r="D819" i="15"/>
  <c r="C819" i="15"/>
  <c r="D818" i="15"/>
  <c r="C818" i="15"/>
  <c r="D817" i="15"/>
  <c r="C817" i="15"/>
  <c r="D816" i="15"/>
  <c r="C816" i="15"/>
  <c r="D815" i="15"/>
  <c r="C815" i="15"/>
  <c r="D814" i="15"/>
  <c r="C814" i="15"/>
  <c r="D813" i="15"/>
  <c r="C813" i="15"/>
  <c r="D812" i="15"/>
  <c r="C812" i="15"/>
  <c r="D811" i="15"/>
  <c r="C811" i="15"/>
  <c r="D810" i="15"/>
  <c r="C810" i="15"/>
  <c r="D809" i="15"/>
  <c r="C809" i="15"/>
  <c r="D808" i="15"/>
  <c r="C808" i="15"/>
  <c r="D807" i="15"/>
  <c r="C807" i="15"/>
  <c r="D806" i="15"/>
  <c r="C806" i="15"/>
  <c r="D805" i="15"/>
  <c r="C805" i="15"/>
  <c r="D804" i="15"/>
  <c r="C804" i="15"/>
  <c r="D803" i="15"/>
  <c r="C803" i="15"/>
  <c r="D802" i="15"/>
  <c r="C802" i="15"/>
  <c r="D801" i="15"/>
  <c r="C801" i="15"/>
  <c r="D800" i="15"/>
  <c r="C800" i="15"/>
  <c r="D799" i="15"/>
  <c r="C799" i="15"/>
  <c r="D798" i="15"/>
  <c r="C798" i="15"/>
  <c r="D797" i="15"/>
  <c r="C797" i="15"/>
  <c r="D796" i="15"/>
  <c r="C796" i="15"/>
  <c r="D795" i="15"/>
  <c r="C795" i="15"/>
  <c r="D794" i="15"/>
  <c r="C794" i="15"/>
  <c r="D793" i="15"/>
  <c r="C793" i="15"/>
  <c r="D792" i="15"/>
  <c r="C792" i="15"/>
  <c r="D791" i="15"/>
  <c r="C791" i="15"/>
  <c r="D790" i="15"/>
  <c r="C790" i="15"/>
  <c r="D789" i="15"/>
  <c r="C789" i="15"/>
  <c r="D788" i="15"/>
  <c r="C788" i="15"/>
  <c r="D787" i="15"/>
  <c r="C787" i="15"/>
  <c r="D786" i="15"/>
  <c r="C786" i="15"/>
  <c r="D785" i="15"/>
  <c r="C785" i="15"/>
  <c r="D784" i="15"/>
  <c r="C784" i="15"/>
  <c r="D783" i="15"/>
  <c r="C783" i="15"/>
  <c r="D782" i="15"/>
  <c r="C782" i="15"/>
  <c r="D781" i="15"/>
  <c r="C781" i="15"/>
  <c r="D780" i="15"/>
  <c r="C780" i="15"/>
  <c r="D779" i="15"/>
  <c r="C779" i="15"/>
  <c r="D778" i="15"/>
  <c r="C778" i="15"/>
  <c r="D777" i="15"/>
  <c r="C777" i="15"/>
  <c r="D776" i="15"/>
  <c r="C776" i="15"/>
  <c r="D775" i="15"/>
  <c r="C775" i="15"/>
  <c r="D774" i="15"/>
  <c r="C774" i="15"/>
  <c r="D773" i="15"/>
  <c r="C773" i="15"/>
  <c r="D772" i="15"/>
  <c r="C772" i="15"/>
  <c r="D771" i="15"/>
  <c r="C771" i="15"/>
  <c r="D770" i="15"/>
  <c r="C770" i="15"/>
  <c r="D769" i="15"/>
  <c r="C769" i="15"/>
  <c r="D768" i="15"/>
  <c r="C768" i="15"/>
  <c r="D767" i="15"/>
  <c r="C767" i="15"/>
  <c r="D766" i="15"/>
  <c r="C766" i="15"/>
  <c r="D765" i="15"/>
  <c r="C765" i="15"/>
  <c r="D764" i="15"/>
  <c r="C764" i="15"/>
  <c r="D763" i="15"/>
  <c r="C763" i="15"/>
  <c r="D762" i="15"/>
  <c r="C762" i="15"/>
  <c r="D761" i="15"/>
  <c r="C761" i="15"/>
  <c r="D760" i="15"/>
  <c r="C760" i="15"/>
  <c r="D759" i="15"/>
  <c r="C759" i="15"/>
  <c r="D758" i="15"/>
  <c r="C758" i="15"/>
  <c r="D757" i="15"/>
  <c r="C757" i="15"/>
  <c r="D756" i="15"/>
  <c r="C756" i="15"/>
  <c r="D755" i="15"/>
  <c r="C755" i="15"/>
  <c r="D754" i="15"/>
  <c r="C754" i="15"/>
  <c r="D753" i="15"/>
  <c r="C753" i="15"/>
  <c r="D752" i="15"/>
  <c r="C752" i="15"/>
  <c r="D751" i="15"/>
  <c r="C751" i="15"/>
  <c r="D750" i="15"/>
  <c r="C750" i="15"/>
  <c r="D749" i="15"/>
  <c r="C749" i="15"/>
  <c r="D748" i="15"/>
  <c r="C748" i="15"/>
  <c r="D747" i="15"/>
  <c r="C747" i="15"/>
  <c r="D746" i="15"/>
  <c r="C746" i="15"/>
  <c r="D745" i="15"/>
  <c r="C745" i="15"/>
  <c r="D744" i="15"/>
  <c r="C744" i="15"/>
  <c r="D743" i="15"/>
  <c r="C743" i="15"/>
  <c r="D742" i="15"/>
  <c r="C742" i="15"/>
  <c r="D741" i="15"/>
  <c r="C741" i="15"/>
  <c r="D740" i="15"/>
  <c r="C740" i="15"/>
  <c r="D739" i="15"/>
  <c r="C739" i="15"/>
  <c r="D738" i="15"/>
  <c r="C738" i="15"/>
  <c r="D737" i="15"/>
  <c r="C737" i="15"/>
  <c r="D736" i="15"/>
  <c r="C736" i="15"/>
  <c r="D735" i="15"/>
  <c r="C735" i="15"/>
  <c r="D734" i="15"/>
  <c r="C734" i="15"/>
  <c r="D733" i="15"/>
  <c r="C733" i="15"/>
  <c r="D732" i="15"/>
  <c r="C732" i="15"/>
  <c r="D731" i="15"/>
  <c r="C731" i="15"/>
  <c r="D730" i="15"/>
  <c r="C730" i="15"/>
  <c r="D729" i="15"/>
  <c r="C729" i="15"/>
  <c r="D728" i="15"/>
  <c r="C728" i="15"/>
  <c r="D727" i="15"/>
  <c r="C727" i="15"/>
  <c r="D726" i="15"/>
  <c r="C726" i="15"/>
  <c r="D725" i="15"/>
  <c r="C725" i="15"/>
  <c r="D724" i="15"/>
  <c r="C724" i="15"/>
  <c r="D723" i="15"/>
  <c r="C723" i="15"/>
  <c r="D722" i="15"/>
  <c r="C722" i="15"/>
  <c r="D721" i="15"/>
  <c r="C721" i="15"/>
  <c r="D720" i="15"/>
  <c r="C720" i="15"/>
  <c r="D719" i="15"/>
  <c r="C719" i="15"/>
  <c r="D718" i="15"/>
  <c r="C718" i="15"/>
  <c r="D717" i="15"/>
  <c r="C717" i="15"/>
  <c r="D716" i="15"/>
  <c r="C716" i="15"/>
  <c r="D715" i="15"/>
  <c r="C715" i="15"/>
  <c r="D714" i="15"/>
  <c r="C714" i="15"/>
  <c r="D713" i="15"/>
  <c r="C713" i="15"/>
  <c r="D712" i="15"/>
  <c r="C712" i="15"/>
  <c r="D711" i="15"/>
  <c r="C711" i="15"/>
  <c r="D710" i="15"/>
  <c r="C710" i="15"/>
  <c r="D709" i="15"/>
  <c r="C709" i="15"/>
  <c r="D708" i="15"/>
  <c r="C708" i="15"/>
  <c r="D707" i="15"/>
  <c r="C707" i="15"/>
  <c r="D706" i="15"/>
  <c r="C706" i="15"/>
  <c r="D705" i="15"/>
  <c r="C705" i="15"/>
  <c r="D704" i="15"/>
  <c r="C704" i="15"/>
  <c r="D703" i="15"/>
  <c r="C703" i="15"/>
  <c r="D702" i="15"/>
  <c r="C702" i="15"/>
  <c r="D701" i="15"/>
  <c r="C701" i="15"/>
  <c r="D700" i="15"/>
  <c r="C700" i="15"/>
  <c r="D699" i="15"/>
  <c r="C699" i="15"/>
  <c r="D698" i="15"/>
  <c r="C698" i="15"/>
  <c r="D697" i="15"/>
  <c r="C697" i="15"/>
  <c r="D696" i="15"/>
  <c r="C696" i="15"/>
  <c r="D695" i="15"/>
  <c r="C695" i="15"/>
  <c r="D694" i="15"/>
  <c r="C694" i="15"/>
  <c r="D693" i="15"/>
  <c r="C693" i="15"/>
  <c r="D692" i="15"/>
  <c r="C692" i="15"/>
  <c r="D691" i="15"/>
  <c r="C691" i="15"/>
  <c r="D690" i="15"/>
  <c r="C690" i="15"/>
  <c r="D689" i="15"/>
  <c r="C689" i="15"/>
  <c r="D688" i="15"/>
  <c r="C688" i="15"/>
  <c r="D687" i="15"/>
  <c r="C687" i="15"/>
  <c r="D686" i="15"/>
  <c r="C686" i="15"/>
  <c r="D685" i="15"/>
  <c r="C685" i="15"/>
  <c r="D684" i="15"/>
  <c r="C684" i="15"/>
  <c r="D683" i="15"/>
  <c r="C683" i="15"/>
  <c r="D682" i="15"/>
  <c r="C682" i="15"/>
  <c r="D681" i="15"/>
  <c r="C681" i="15"/>
  <c r="D680" i="15"/>
  <c r="C680" i="15"/>
  <c r="D679" i="15"/>
  <c r="C679" i="15"/>
  <c r="D678" i="15"/>
  <c r="C678" i="15"/>
  <c r="D677" i="15"/>
  <c r="C677" i="15"/>
  <c r="D676" i="15"/>
  <c r="C676" i="15"/>
  <c r="D675" i="15"/>
  <c r="C675" i="15"/>
  <c r="D674" i="15"/>
  <c r="C674" i="15"/>
  <c r="D673" i="15"/>
  <c r="C673" i="15"/>
  <c r="D672" i="15"/>
  <c r="C672" i="15"/>
  <c r="D671" i="15"/>
  <c r="C671" i="15"/>
  <c r="D670" i="15"/>
  <c r="C670" i="15"/>
  <c r="D669" i="15"/>
  <c r="C669" i="15"/>
  <c r="D668" i="15"/>
  <c r="C668" i="15"/>
  <c r="D667" i="15"/>
  <c r="C667" i="15"/>
  <c r="D666" i="15"/>
  <c r="C666" i="15"/>
  <c r="D665" i="15"/>
  <c r="C665" i="15"/>
  <c r="D664" i="15"/>
  <c r="C664" i="15"/>
  <c r="D663" i="15"/>
  <c r="C663" i="15"/>
  <c r="D662" i="15"/>
  <c r="C662" i="15"/>
  <c r="D661" i="15"/>
  <c r="C661" i="15"/>
  <c r="D660" i="15"/>
  <c r="C660" i="15"/>
  <c r="D659" i="15"/>
  <c r="C659" i="15"/>
  <c r="D658" i="15"/>
  <c r="C658" i="15"/>
  <c r="D657" i="15"/>
  <c r="C657" i="15"/>
  <c r="D656" i="15"/>
  <c r="C656" i="15"/>
  <c r="D655" i="15"/>
  <c r="C655" i="15"/>
  <c r="D654" i="15"/>
  <c r="C654" i="15"/>
  <c r="D653" i="15"/>
  <c r="C653" i="15"/>
  <c r="D652" i="15"/>
  <c r="C652" i="15"/>
  <c r="D651" i="15"/>
  <c r="C651" i="15"/>
  <c r="D650" i="15"/>
  <c r="C650" i="15"/>
  <c r="D649" i="15"/>
  <c r="C649" i="15"/>
  <c r="D648" i="15"/>
  <c r="C648" i="15"/>
  <c r="D647" i="15"/>
  <c r="C647" i="15"/>
  <c r="D646" i="15"/>
  <c r="C646" i="15"/>
  <c r="D645" i="15"/>
  <c r="C645" i="15"/>
  <c r="D644" i="15"/>
  <c r="C644" i="15"/>
  <c r="D643" i="15"/>
  <c r="C643" i="15"/>
  <c r="D642" i="15"/>
  <c r="C642" i="15"/>
  <c r="D641" i="15"/>
  <c r="C641" i="15"/>
  <c r="D640" i="15"/>
  <c r="C640" i="15"/>
  <c r="D639" i="15"/>
  <c r="C639" i="15"/>
  <c r="D638" i="15"/>
  <c r="C638" i="15"/>
  <c r="D637" i="15"/>
  <c r="C637" i="15"/>
  <c r="D636" i="15"/>
  <c r="C636" i="15"/>
  <c r="D635" i="15"/>
  <c r="C635" i="15"/>
  <c r="D634" i="15"/>
  <c r="C634" i="15"/>
  <c r="D633" i="15"/>
  <c r="C633" i="15"/>
  <c r="D632" i="15"/>
  <c r="C632" i="15"/>
  <c r="D631" i="15"/>
  <c r="C631" i="15"/>
  <c r="D630" i="15"/>
  <c r="C630" i="15"/>
  <c r="D629" i="15"/>
  <c r="C629" i="15"/>
  <c r="D628" i="15"/>
  <c r="C628" i="15"/>
  <c r="D627" i="15"/>
  <c r="C627" i="15"/>
  <c r="D626" i="15"/>
  <c r="C626" i="15"/>
  <c r="D625" i="15"/>
  <c r="C625" i="15"/>
  <c r="D624" i="15"/>
  <c r="C624" i="15"/>
  <c r="D623" i="15"/>
  <c r="C623" i="15"/>
  <c r="D622" i="15"/>
  <c r="C622" i="15"/>
  <c r="D621" i="15"/>
  <c r="C621" i="15"/>
  <c r="D620" i="15"/>
  <c r="C620" i="15"/>
  <c r="D619" i="15"/>
  <c r="C619" i="15"/>
  <c r="D618" i="15"/>
  <c r="C618" i="15"/>
  <c r="D617" i="15"/>
  <c r="C617" i="15"/>
  <c r="D616" i="15"/>
  <c r="C616" i="15"/>
  <c r="D615" i="15"/>
  <c r="C615" i="15"/>
  <c r="D614" i="15"/>
  <c r="C614" i="15"/>
  <c r="D613" i="15"/>
  <c r="C613" i="15"/>
  <c r="D612" i="15"/>
  <c r="C612" i="15"/>
  <c r="D611" i="15"/>
  <c r="C611" i="15"/>
  <c r="D610" i="15"/>
  <c r="C610" i="15"/>
  <c r="D609" i="15"/>
  <c r="C609" i="15"/>
  <c r="D608" i="15"/>
  <c r="C608" i="15"/>
  <c r="D607" i="15"/>
  <c r="C607" i="15"/>
  <c r="D606" i="15"/>
  <c r="C606" i="15"/>
  <c r="D605" i="15"/>
  <c r="C605" i="15"/>
  <c r="D604" i="15"/>
  <c r="C604" i="15"/>
  <c r="D603" i="15"/>
  <c r="C603" i="15"/>
  <c r="D602" i="15"/>
  <c r="C602" i="15"/>
  <c r="D601" i="15"/>
  <c r="C601" i="15"/>
  <c r="D600" i="15"/>
  <c r="C600" i="15"/>
  <c r="D599" i="15"/>
  <c r="C599" i="15"/>
  <c r="D598" i="15"/>
  <c r="C598" i="15"/>
  <c r="D597" i="15"/>
  <c r="C597" i="15"/>
  <c r="D596" i="15"/>
  <c r="C596" i="15"/>
  <c r="D595" i="15"/>
  <c r="C595" i="15"/>
  <c r="D594" i="15"/>
  <c r="C594" i="15"/>
  <c r="D593" i="15"/>
  <c r="C593" i="15"/>
  <c r="D592" i="15"/>
  <c r="C592" i="15"/>
  <c r="D591" i="15"/>
  <c r="C591" i="15"/>
  <c r="D590" i="15"/>
  <c r="C590" i="15"/>
  <c r="D589" i="15"/>
  <c r="C589" i="15"/>
  <c r="D588" i="15"/>
  <c r="C588" i="15"/>
  <c r="D587" i="15"/>
  <c r="C587" i="15"/>
  <c r="D586" i="15"/>
  <c r="C586" i="15"/>
  <c r="D585" i="15"/>
  <c r="C585" i="15"/>
  <c r="D584" i="15"/>
  <c r="C584" i="15"/>
  <c r="D583" i="15"/>
  <c r="C583" i="15"/>
  <c r="D582" i="15"/>
  <c r="C582" i="15"/>
  <c r="D581" i="15"/>
  <c r="C581" i="15"/>
  <c r="D580" i="15"/>
  <c r="C580" i="15"/>
  <c r="D579" i="15"/>
  <c r="C579" i="15"/>
  <c r="D578" i="15"/>
  <c r="C578" i="15"/>
  <c r="D577" i="15"/>
  <c r="C577" i="15"/>
  <c r="D576" i="15"/>
  <c r="C576" i="15"/>
  <c r="D575" i="15"/>
  <c r="C575" i="15"/>
  <c r="D574" i="15"/>
  <c r="C574" i="15"/>
  <c r="D573" i="15"/>
  <c r="C573" i="15"/>
  <c r="D572" i="15"/>
  <c r="C572" i="15"/>
  <c r="D571" i="15"/>
  <c r="C571" i="15"/>
  <c r="D570" i="15"/>
  <c r="C570" i="15"/>
  <c r="D569" i="15"/>
  <c r="C569" i="15"/>
  <c r="D568" i="15"/>
  <c r="C568" i="15"/>
  <c r="D567" i="15"/>
  <c r="C567" i="15"/>
  <c r="D566" i="15"/>
  <c r="C566" i="15"/>
  <c r="D565" i="15"/>
  <c r="C565" i="15"/>
  <c r="D564" i="15"/>
  <c r="C564" i="15"/>
  <c r="D563" i="15"/>
  <c r="C563" i="15"/>
  <c r="D562" i="15"/>
  <c r="C562" i="15"/>
  <c r="D561" i="15"/>
  <c r="C561" i="15"/>
  <c r="D560" i="15"/>
  <c r="C560" i="15"/>
  <c r="D559" i="15"/>
  <c r="C559" i="15"/>
  <c r="D558" i="15"/>
  <c r="C558" i="15"/>
  <c r="D557" i="15"/>
  <c r="C557" i="15"/>
  <c r="D556" i="15"/>
  <c r="C556" i="15"/>
  <c r="D555" i="15"/>
  <c r="C555" i="15"/>
  <c r="D554" i="15"/>
  <c r="C554" i="15"/>
  <c r="D553" i="15"/>
  <c r="C553" i="15"/>
  <c r="D552" i="15"/>
  <c r="C552" i="15"/>
  <c r="D551" i="15"/>
  <c r="C551" i="15"/>
  <c r="D550" i="15"/>
  <c r="C550" i="15"/>
  <c r="D549" i="15"/>
  <c r="C549" i="15"/>
  <c r="D548" i="15"/>
  <c r="C548" i="15"/>
  <c r="D547" i="15"/>
  <c r="C547" i="15"/>
  <c r="D546" i="15"/>
  <c r="C546" i="15"/>
  <c r="D545" i="15"/>
  <c r="C545" i="15"/>
  <c r="D544" i="15"/>
  <c r="C544" i="15"/>
  <c r="D543" i="15"/>
  <c r="C543" i="15"/>
  <c r="D542" i="15"/>
  <c r="C542" i="15"/>
  <c r="D541" i="15"/>
  <c r="C541" i="15"/>
  <c r="D540" i="15"/>
  <c r="C540" i="15"/>
  <c r="D539" i="15"/>
  <c r="C539" i="15"/>
  <c r="D538" i="15"/>
  <c r="C538" i="15"/>
  <c r="D537" i="15"/>
  <c r="C537" i="15"/>
  <c r="D536" i="15"/>
  <c r="C536" i="15"/>
  <c r="D535" i="15"/>
  <c r="C535" i="15"/>
  <c r="D534" i="15"/>
  <c r="C534" i="15"/>
  <c r="D533" i="15"/>
  <c r="C533" i="15"/>
  <c r="D532" i="15"/>
  <c r="C532" i="15"/>
  <c r="D531" i="15"/>
  <c r="C531" i="15"/>
  <c r="D530" i="15"/>
  <c r="C530" i="15"/>
  <c r="D529" i="15"/>
  <c r="C529" i="15"/>
  <c r="D528" i="15"/>
  <c r="C528" i="15"/>
  <c r="D527" i="15"/>
  <c r="C527" i="15"/>
  <c r="D526" i="15"/>
  <c r="C526" i="15"/>
  <c r="D525" i="15"/>
  <c r="C525" i="15"/>
  <c r="D524" i="15"/>
  <c r="C524" i="15"/>
  <c r="D523" i="15"/>
  <c r="C523" i="15"/>
  <c r="D522" i="15"/>
  <c r="C522" i="15"/>
  <c r="D521" i="15"/>
  <c r="C521" i="15"/>
  <c r="D520" i="15"/>
  <c r="C520" i="15"/>
  <c r="D519" i="15"/>
  <c r="C519" i="15"/>
  <c r="D518" i="15"/>
  <c r="C518" i="15"/>
  <c r="D517" i="15"/>
  <c r="C517" i="15"/>
  <c r="D516" i="15"/>
  <c r="C516" i="15"/>
  <c r="D515" i="15"/>
  <c r="C515" i="15"/>
  <c r="D514" i="15"/>
  <c r="C514" i="15"/>
  <c r="D513" i="15"/>
  <c r="C513" i="15"/>
  <c r="D512" i="15"/>
  <c r="C512" i="15"/>
  <c r="D511" i="15"/>
  <c r="C511" i="15"/>
  <c r="D510" i="15"/>
  <c r="C510" i="15"/>
  <c r="D509" i="15"/>
  <c r="C509" i="15"/>
  <c r="D508" i="15"/>
  <c r="C508" i="15"/>
  <c r="D507" i="15"/>
  <c r="C507" i="15"/>
  <c r="D506" i="15"/>
  <c r="C506" i="15"/>
  <c r="D505" i="15"/>
  <c r="C505" i="15"/>
  <c r="D504" i="15"/>
  <c r="C504" i="15"/>
  <c r="D503" i="15"/>
  <c r="C503" i="15"/>
  <c r="D502" i="15"/>
  <c r="C502" i="15"/>
  <c r="D501" i="15"/>
  <c r="C501" i="15"/>
  <c r="D500" i="15"/>
  <c r="C500" i="15"/>
  <c r="D499" i="15"/>
  <c r="C499" i="15"/>
  <c r="D498" i="15"/>
  <c r="C498" i="15"/>
  <c r="D497" i="15"/>
  <c r="C497" i="15"/>
  <c r="D496" i="15"/>
  <c r="C496" i="15"/>
  <c r="D495" i="15"/>
  <c r="C495" i="15"/>
  <c r="D494" i="15"/>
  <c r="C494" i="15"/>
  <c r="D493" i="15"/>
  <c r="C493" i="15"/>
  <c r="D492" i="15"/>
  <c r="C492" i="15"/>
  <c r="D491" i="15"/>
  <c r="C491" i="15"/>
  <c r="D490" i="15"/>
  <c r="C490" i="15"/>
  <c r="D489" i="15"/>
  <c r="C489" i="15"/>
  <c r="D488" i="15"/>
  <c r="C488" i="15"/>
  <c r="D487" i="15"/>
  <c r="C487" i="15"/>
  <c r="D486" i="15"/>
  <c r="C486" i="15"/>
  <c r="D485" i="15"/>
  <c r="C485" i="15"/>
  <c r="D484" i="15"/>
  <c r="C484" i="15"/>
  <c r="D483" i="15"/>
  <c r="C483" i="15"/>
  <c r="D482" i="15"/>
  <c r="C482" i="15"/>
  <c r="D481" i="15"/>
  <c r="C481" i="15"/>
  <c r="D480" i="15"/>
  <c r="C480" i="15"/>
  <c r="D479" i="15"/>
  <c r="C479" i="15"/>
  <c r="D478" i="15"/>
  <c r="C478" i="15"/>
  <c r="D477" i="15"/>
  <c r="C477" i="15"/>
  <c r="D476" i="15"/>
  <c r="C476" i="15"/>
  <c r="D475" i="15"/>
  <c r="C475" i="15"/>
  <c r="D474" i="15"/>
  <c r="C474" i="15"/>
  <c r="D473" i="15"/>
  <c r="C473" i="15"/>
  <c r="D472" i="15"/>
  <c r="C472" i="15"/>
  <c r="D471" i="15"/>
  <c r="C471" i="15"/>
  <c r="D470" i="15"/>
  <c r="C470" i="15"/>
  <c r="D469" i="15"/>
  <c r="C469" i="15"/>
  <c r="D468" i="15"/>
  <c r="C468" i="15"/>
  <c r="D467" i="15"/>
  <c r="C467" i="15"/>
  <c r="D466" i="15"/>
  <c r="C466" i="15"/>
  <c r="D465" i="15"/>
  <c r="C465" i="15"/>
  <c r="D464" i="15"/>
  <c r="C464" i="15"/>
  <c r="D463" i="15"/>
  <c r="C463" i="15"/>
  <c r="D462" i="15"/>
  <c r="C462" i="15"/>
  <c r="D461" i="15"/>
  <c r="C461" i="15"/>
  <c r="D460" i="15"/>
  <c r="C460" i="15"/>
  <c r="D459" i="15"/>
  <c r="C459" i="15"/>
  <c r="D458" i="15"/>
  <c r="C458" i="15"/>
  <c r="D457" i="15"/>
  <c r="C457" i="15"/>
  <c r="D456" i="15"/>
  <c r="C456" i="15"/>
  <c r="D455" i="15"/>
  <c r="C455" i="15"/>
  <c r="D454" i="15"/>
  <c r="C454" i="15"/>
  <c r="D453" i="15"/>
  <c r="C453" i="15"/>
  <c r="D452" i="15"/>
  <c r="C452" i="15"/>
  <c r="D451" i="15"/>
  <c r="C451" i="15"/>
  <c r="D450" i="15"/>
  <c r="C450" i="15"/>
  <c r="D449" i="15"/>
  <c r="C449" i="15"/>
  <c r="D448" i="15"/>
  <c r="C448" i="15"/>
  <c r="D447" i="15"/>
  <c r="C447" i="15"/>
  <c r="D446" i="15"/>
  <c r="C446" i="15"/>
  <c r="D445" i="15"/>
  <c r="C445" i="15"/>
  <c r="D444" i="15"/>
  <c r="C444" i="15"/>
  <c r="D443" i="15"/>
  <c r="C443" i="15"/>
  <c r="D442" i="15"/>
  <c r="C442" i="15"/>
  <c r="D441" i="15"/>
  <c r="C441" i="15"/>
  <c r="D440" i="15"/>
  <c r="C440" i="15"/>
  <c r="D439" i="15"/>
  <c r="C439" i="15"/>
  <c r="D438" i="15"/>
  <c r="C438" i="15"/>
  <c r="D437" i="15"/>
  <c r="C437" i="15"/>
  <c r="D436" i="15"/>
  <c r="C436" i="15"/>
  <c r="D435" i="15"/>
  <c r="C435" i="15"/>
  <c r="D434" i="15"/>
  <c r="C434" i="15"/>
  <c r="D433" i="15"/>
  <c r="C433" i="15"/>
  <c r="D432" i="15"/>
  <c r="C432" i="15"/>
  <c r="D431" i="15"/>
  <c r="C431" i="15"/>
  <c r="D430" i="15"/>
  <c r="C430" i="15"/>
  <c r="D429" i="15"/>
  <c r="C429" i="15"/>
  <c r="D428" i="15"/>
  <c r="C428" i="15"/>
  <c r="D427" i="15"/>
  <c r="C427" i="15"/>
  <c r="D426" i="15"/>
  <c r="C426" i="15"/>
  <c r="D425" i="15"/>
  <c r="C425" i="15"/>
  <c r="D424" i="15"/>
  <c r="C424" i="15"/>
  <c r="D423" i="15"/>
  <c r="C423" i="15"/>
  <c r="D422" i="15"/>
  <c r="C422" i="15"/>
  <c r="D421" i="15"/>
  <c r="C421" i="15"/>
  <c r="D420" i="15"/>
  <c r="C420" i="15"/>
  <c r="D419" i="15"/>
  <c r="C419" i="15"/>
  <c r="D418" i="15"/>
  <c r="C418" i="15"/>
  <c r="D417" i="15"/>
  <c r="C417" i="15"/>
  <c r="D416" i="15"/>
  <c r="C416" i="15"/>
  <c r="D415" i="15"/>
  <c r="C415" i="15"/>
  <c r="D414" i="15"/>
  <c r="C414" i="15"/>
  <c r="D413" i="15"/>
  <c r="C413" i="15"/>
  <c r="D412" i="15"/>
  <c r="C412" i="15"/>
  <c r="D411" i="15"/>
  <c r="C411" i="15"/>
  <c r="D410" i="15"/>
  <c r="C410" i="15"/>
  <c r="D409" i="15"/>
  <c r="C409" i="15"/>
  <c r="D408" i="15"/>
  <c r="C408" i="15"/>
  <c r="D407" i="15"/>
  <c r="C407" i="15"/>
  <c r="D406" i="15"/>
  <c r="C406" i="15"/>
  <c r="D405" i="15"/>
  <c r="C405" i="15"/>
  <c r="D404" i="15"/>
  <c r="C404" i="15"/>
  <c r="D403" i="15"/>
  <c r="C403" i="15"/>
  <c r="D402" i="15"/>
  <c r="C402" i="15"/>
  <c r="D401" i="15"/>
  <c r="C401" i="15"/>
  <c r="D400" i="15"/>
  <c r="C400" i="15"/>
  <c r="D399" i="15"/>
  <c r="C399" i="15"/>
  <c r="D398" i="15"/>
  <c r="C398" i="15"/>
  <c r="D397" i="15"/>
  <c r="C397" i="15"/>
  <c r="D396" i="15"/>
  <c r="C396" i="15"/>
  <c r="D395" i="15"/>
  <c r="C395" i="15"/>
  <c r="D394" i="15"/>
  <c r="C394" i="15"/>
  <c r="D393" i="15"/>
  <c r="C393" i="15"/>
  <c r="D392" i="15"/>
  <c r="C392" i="15"/>
  <c r="D391" i="15"/>
  <c r="C391" i="15"/>
  <c r="D390" i="15"/>
  <c r="C390" i="15"/>
  <c r="D389" i="15"/>
  <c r="C389" i="15"/>
  <c r="D388" i="15"/>
  <c r="C388" i="15"/>
  <c r="D387" i="15"/>
  <c r="C387" i="15"/>
  <c r="D386" i="15"/>
  <c r="C386" i="15"/>
  <c r="D385" i="15"/>
  <c r="C385" i="15"/>
  <c r="D384" i="15"/>
  <c r="C384" i="15"/>
  <c r="D383" i="15"/>
  <c r="C383" i="15"/>
  <c r="D382" i="15"/>
  <c r="C382" i="15"/>
  <c r="D381" i="15"/>
  <c r="C381" i="15"/>
  <c r="D380" i="15"/>
  <c r="C380" i="15"/>
  <c r="D379" i="15"/>
  <c r="C379" i="15"/>
  <c r="D378" i="15"/>
  <c r="C378" i="15"/>
  <c r="D377" i="15"/>
  <c r="C377" i="15"/>
  <c r="D376" i="15"/>
  <c r="C376" i="15"/>
  <c r="D375" i="15"/>
  <c r="C375" i="15"/>
  <c r="D374" i="15"/>
  <c r="C374" i="15"/>
  <c r="D373" i="15"/>
  <c r="C373" i="15"/>
  <c r="D372" i="15"/>
  <c r="C372" i="15"/>
  <c r="D371" i="15"/>
  <c r="C371" i="15"/>
  <c r="D370" i="15"/>
  <c r="C370" i="15"/>
  <c r="D369" i="15"/>
  <c r="C369" i="15"/>
  <c r="D368" i="15"/>
  <c r="C368" i="15"/>
  <c r="D367" i="15"/>
  <c r="C367" i="15"/>
  <c r="D366" i="15"/>
  <c r="C366" i="15"/>
  <c r="D365" i="15"/>
  <c r="C365" i="15"/>
  <c r="D364" i="15"/>
  <c r="C364" i="15"/>
  <c r="D363" i="15"/>
  <c r="C363" i="15"/>
  <c r="D362" i="15"/>
  <c r="C362" i="15"/>
  <c r="D361" i="15"/>
  <c r="C361" i="15"/>
  <c r="D360" i="15"/>
  <c r="C360" i="15"/>
  <c r="D359" i="15"/>
  <c r="C359" i="15"/>
  <c r="D358" i="15"/>
  <c r="C358" i="15"/>
  <c r="D357" i="15"/>
  <c r="C357" i="15"/>
  <c r="D356" i="15"/>
  <c r="C356" i="15"/>
  <c r="D355" i="15"/>
  <c r="C355" i="15"/>
  <c r="D354" i="15"/>
  <c r="C354" i="15"/>
  <c r="D353" i="15"/>
  <c r="C353" i="15"/>
  <c r="D352" i="15"/>
  <c r="C352" i="15"/>
  <c r="D351" i="15"/>
  <c r="C351" i="15"/>
  <c r="D350" i="15"/>
  <c r="C350" i="15"/>
  <c r="D349" i="15"/>
  <c r="C349" i="15"/>
  <c r="D348" i="15"/>
  <c r="C348" i="15"/>
  <c r="D347" i="15"/>
  <c r="C347" i="15"/>
  <c r="D346" i="15"/>
  <c r="C346" i="15"/>
  <c r="D345" i="15"/>
  <c r="C345" i="15"/>
  <c r="D344" i="15"/>
  <c r="C344" i="15"/>
  <c r="D343" i="15"/>
  <c r="C343" i="15"/>
  <c r="D342" i="15"/>
  <c r="C342" i="15"/>
  <c r="D341" i="15"/>
  <c r="C341" i="15"/>
  <c r="D340" i="15"/>
  <c r="C340" i="15"/>
  <c r="D339" i="15"/>
  <c r="C339" i="15"/>
  <c r="D338" i="15"/>
  <c r="C338" i="15"/>
  <c r="D337" i="15"/>
  <c r="C337" i="15"/>
  <c r="D336" i="15"/>
  <c r="C336" i="15"/>
  <c r="D335" i="15"/>
  <c r="C335" i="15"/>
  <c r="D334" i="15"/>
  <c r="C334" i="15"/>
  <c r="D333" i="15"/>
  <c r="C333" i="15"/>
  <c r="D332" i="15"/>
  <c r="C332" i="15"/>
  <c r="D331" i="15"/>
  <c r="C331" i="15"/>
  <c r="D330" i="15"/>
  <c r="C330" i="15"/>
  <c r="D329" i="15"/>
  <c r="C329" i="15"/>
  <c r="D328" i="15"/>
  <c r="C328" i="15"/>
  <c r="D327" i="15"/>
  <c r="C327" i="15"/>
  <c r="D326" i="15"/>
  <c r="C326" i="15"/>
  <c r="D325" i="15"/>
  <c r="C325" i="15"/>
  <c r="D324" i="15"/>
  <c r="C324" i="15"/>
  <c r="D323" i="15"/>
  <c r="C323" i="15"/>
  <c r="D322" i="15"/>
  <c r="C322" i="15"/>
  <c r="D321" i="15"/>
  <c r="C321" i="15"/>
  <c r="D320" i="15"/>
  <c r="C320" i="15"/>
  <c r="D319" i="15"/>
  <c r="C319" i="15"/>
  <c r="D318" i="15"/>
  <c r="C318" i="15"/>
  <c r="D317" i="15"/>
  <c r="C317" i="15"/>
  <c r="D316" i="15"/>
  <c r="C316" i="15"/>
  <c r="D315" i="15"/>
  <c r="C315" i="15"/>
  <c r="D314" i="15"/>
  <c r="C314" i="15"/>
  <c r="D313" i="15"/>
  <c r="C313" i="15"/>
  <c r="D312" i="15"/>
  <c r="C312" i="15"/>
  <c r="D311" i="15"/>
  <c r="C311" i="15"/>
  <c r="D310" i="15"/>
  <c r="C310" i="15"/>
  <c r="D309" i="15"/>
  <c r="C309" i="15"/>
  <c r="D308" i="15"/>
  <c r="C308" i="15"/>
  <c r="D307" i="15"/>
  <c r="C307" i="15"/>
  <c r="D306" i="15"/>
  <c r="C306" i="15"/>
  <c r="D305" i="15"/>
  <c r="C305" i="15"/>
  <c r="D304" i="15"/>
  <c r="C304" i="15"/>
  <c r="D303" i="15"/>
  <c r="C303" i="15"/>
  <c r="D302" i="15"/>
  <c r="C302" i="15"/>
  <c r="D301" i="15"/>
  <c r="C301" i="15"/>
  <c r="D300" i="15"/>
  <c r="C300" i="15"/>
  <c r="D299" i="15"/>
  <c r="C299" i="15"/>
  <c r="D298" i="15"/>
  <c r="C298" i="15"/>
  <c r="D297" i="15"/>
  <c r="C297" i="15"/>
  <c r="D296" i="15"/>
  <c r="C296" i="15"/>
  <c r="D295" i="15"/>
  <c r="C295" i="15"/>
  <c r="D294" i="15"/>
  <c r="C294" i="15"/>
  <c r="D293" i="15"/>
  <c r="C293" i="15"/>
  <c r="D292" i="15"/>
  <c r="C292" i="15"/>
  <c r="D291" i="15"/>
  <c r="C291" i="15"/>
  <c r="D290" i="15"/>
  <c r="C290" i="15"/>
  <c r="D289" i="15"/>
  <c r="C289" i="15"/>
  <c r="D288" i="15"/>
  <c r="C288" i="15"/>
  <c r="D287" i="15"/>
  <c r="C287" i="15"/>
  <c r="D286" i="15"/>
  <c r="C286" i="15"/>
  <c r="D285" i="15"/>
  <c r="C285" i="15"/>
  <c r="D284" i="15"/>
  <c r="C284" i="15"/>
  <c r="D283" i="15"/>
  <c r="C283" i="15"/>
  <c r="D282" i="15"/>
  <c r="C282" i="15"/>
  <c r="D281" i="15"/>
  <c r="C281" i="15"/>
  <c r="D280" i="15"/>
  <c r="C280" i="15"/>
  <c r="D279" i="15"/>
  <c r="C279" i="15"/>
  <c r="D278" i="15"/>
  <c r="C278" i="15"/>
  <c r="D277" i="15"/>
  <c r="C277" i="15"/>
  <c r="D276" i="15"/>
  <c r="C276" i="15"/>
  <c r="D275" i="15"/>
  <c r="C275" i="15"/>
  <c r="D274" i="15"/>
  <c r="C274" i="15"/>
  <c r="D273" i="15"/>
  <c r="C273" i="15"/>
  <c r="D272" i="15"/>
  <c r="C272" i="15"/>
  <c r="D271" i="15"/>
  <c r="C271" i="15"/>
  <c r="D270" i="15"/>
  <c r="C270" i="15"/>
  <c r="D269" i="15"/>
  <c r="C269" i="15"/>
  <c r="D268" i="15"/>
  <c r="C268" i="15"/>
  <c r="D267" i="15"/>
  <c r="C267" i="15"/>
  <c r="D266" i="15"/>
  <c r="C266" i="15"/>
  <c r="D265" i="15"/>
  <c r="C265" i="15"/>
  <c r="D264" i="15"/>
  <c r="C264" i="15"/>
  <c r="D263" i="15"/>
  <c r="C263" i="15"/>
  <c r="D262" i="15"/>
  <c r="C262" i="15"/>
  <c r="D261" i="15"/>
  <c r="C261" i="15"/>
  <c r="D260" i="15"/>
  <c r="C260" i="15"/>
  <c r="D259" i="15"/>
  <c r="C259" i="15"/>
  <c r="D258" i="15"/>
  <c r="C258" i="15"/>
  <c r="D257" i="15"/>
  <c r="C257" i="15"/>
  <c r="D256" i="15"/>
  <c r="C256" i="15"/>
  <c r="D255" i="15"/>
  <c r="C255" i="15"/>
  <c r="D254" i="15"/>
  <c r="C254" i="15"/>
  <c r="D253" i="15"/>
  <c r="C253" i="15"/>
  <c r="D252" i="15"/>
  <c r="C252" i="15"/>
  <c r="D251" i="15"/>
  <c r="C251" i="15"/>
  <c r="D250" i="15"/>
  <c r="C250" i="15"/>
  <c r="D249" i="15"/>
  <c r="C249" i="15"/>
  <c r="D248" i="15"/>
  <c r="C248" i="15"/>
  <c r="D247" i="15"/>
  <c r="C247" i="15"/>
  <c r="D246" i="15"/>
  <c r="C246" i="15"/>
  <c r="D245" i="15"/>
  <c r="C245" i="15"/>
  <c r="D244" i="15"/>
  <c r="C244" i="15"/>
  <c r="D243" i="15"/>
  <c r="C243" i="15"/>
  <c r="D242" i="15"/>
  <c r="C242" i="15"/>
  <c r="D241" i="15"/>
  <c r="C241" i="15"/>
  <c r="D240" i="15"/>
  <c r="C240" i="15"/>
  <c r="D239" i="15"/>
  <c r="C239" i="15"/>
  <c r="D238" i="15"/>
  <c r="C238" i="15"/>
  <c r="D237" i="15"/>
  <c r="C237" i="15"/>
  <c r="D236" i="15"/>
  <c r="C236" i="15"/>
  <c r="D235" i="15"/>
  <c r="C235" i="15"/>
  <c r="D234" i="15"/>
  <c r="C234" i="15"/>
  <c r="D233" i="15"/>
  <c r="C233" i="15"/>
  <c r="D232" i="15"/>
  <c r="C232" i="15"/>
  <c r="D231" i="15"/>
  <c r="C231" i="15"/>
  <c r="D230" i="15"/>
  <c r="C230" i="15"/>
  <c r="D229" i="15"/>
  <c r="C229" i="15"/>
  <c r="D228" i="15"/>
  <c r="C228" i="15"/>
  <c r="D227" i="15"/>
  <c r="C227" i="15"/>
  <c r="D226" i="15"/>
  <c r="C226" i="15"/>
  <c r="D225" i="15"/>
  <c r="C225" i="15"/>
  <c r="D224" i="15"/>
  <c r="C224" i="15"/>
  <c r="D223" i="15"/>
  <c r="C223" i="15"/>
  <c r="D222" i="15"/>
  <c r="C222" i="15"/>
  <c r="D221" i="15"/>
  <c r="C221" i="15"/>
  <c r="D220" i="15"/>
  <c r="C220" i="15"/>
  <c r="D219" i="15"/>
  <c r="C219" i="15"/>
  <c r="D218" i="15"/>
  <c r="C218" i="15"/>
  <c r="D217" i="15"/>
  <c r="C217" i="15"/>
  <c r="D216" i="15"/>
  <c r="C216" i="15"/>
  <c r="D215" i="15"/>
  <c r="C215" i="15"/>
  <c r="D214" i="15"/>
  <c r="C214" i="15"/>
  <c r="D213" i="15"/>
  <c r="C213" i="15"/>
  <c r="D212" i="15"/>
  <c r="C212" i="15"/>
  <c r="D211" i="15"/>
  <c r="C211" i="15"/>
  <c r="D210" i="15"/>
  <c r="C210" i="15"/>
  <c r="D209" i="15"/>
  <c r="C209" i="15"/>
  <c r="D208" i="15"/>
  <c r="C208" i="15"/>
  <c r="D207" i="15"/>
  <c r="C207" i="15"/>
  <c r="D206" i="15"/>
  <c r="C206" i="15"/>
  <c r="D205" i="15"/>
  <c r="C205" i="15"/>
  <c r="D204" i="15"/>
  <c r="C204" i="15"/>
  <c r="D203" i="15"/>
  <c r="C203" i="15"/>
  <c r="D202" i="15"/>
  <c r="C202" i="15"/>
  <c r="D201" i="15"/>
  <c r="C201" i="15"/>
  <c r="D200" i="15"/>
  <c r="C200" i="15"/>
  <c r="D199" i="15"/>
  <c r="C199" i="15"/>
  <c r="D198" i="15"/>
  <c r="C198" i="15"/>
  <c r="D197" i="15"/>
  <c r="C197" i="15"/>
  <c r="D196" i="15"/>
  <c r="C196" i="15"/>
  <c r="D195" i="15"/>
  <c r="C195" i="15"/>
  <c r="D194" i="15"/>
  <c r="C194" i="15"/>
  <c r="D193" i="15"/>
  <c r="C193" i="15"/>
  <c r="D192" i="15"/>
  <c r="C192" i="15"/>
  <c r="D191" i="15"/>
  <c r="C191" i="15"/>
  <c r="D190" i="15"/>
  <c r="C190" i="15"/>
  <c r="D189" i="15"/>
  <c r="C189" i="15"/>
  <c r="D188" i="15"/>
  <c r="C188" i="15"/>
  <c r="D187" i="15"/>
  <c r="C187" i="15"/>
  <c r="D186" i="15"/>
  <c r="C186" i="15"/>
  <c r="D185" i="15"/>
  <c r="C185" i="15"/>
  <c r="D184" i="15"/>
  <c r="C184" i="15"/>
  <c r="D183" i="15"/>
  <c r="C183" i="15"/>
  <c r="D182" i="15"/>
  <c r="C182" i="15"/>
  <c r="D181" i="15"/>
  <c r="C181" i="15"/>
  <c r="D180" i="15"/>
  <c r="C180" i="15"/>
  <c r="D179" i="15"/>
  <c r="C179" i="15"/>
  <c r="D178" i="15"/>
  <c r="C178" i="15"/>
  <c r="D177" i="15"/>
  <c r="C177" i="15"/>
  <c r="D176" i="15"/>
  <c r="C176" i="15"/>
  <c r="D175" i="15"/>
  <c r="C175" i="15"/>
  <c r="D174" i="15"/>
  <c r="C174" i="15"/>
  <c r="D173" i="15"/>
  <c r="C173" i="15"/>
  <c r="D172" i="15"/>
  <c r="C172" i="15"/>
  <c r="D171" i="15"/>
  <c r="C171" i="15"/>
  <c r="D170" i="15"/>
  <c r="C170" i="15"/>
  <c r="D169" i="15"/>
  <c r="C169" i="15"/>
  <c r="D168" i="15"/>
  <c r="C168" i="15"/>
  <c r="D167" i="15"/>
  <c r="C167" i="15"/>
  <c r="D166" i="15"/>
  <c r="C166" i="15"/>
  <c r="D165" i="15"/>
  <c r="C165" i="15"/>
  <c r="D164" i="15"/>
  <c r="C164" i="15"/>
  <c r="D163" i="15"/>
  <c r="C163" i="15"/>
  <c r="D162" i="15"/>
  <c r="C162" i="15"/>
  <c r="D161" i="15"/>
  <c r="C161" i="15"/>
  <c r="D160" i="15"/>
  <c r="C160" i="15"/>
  <c r="D159" i="15"/>
  <c r="C159" i="15"/>
  <c r="D158" i="15"/>
  <c r="C158" i="15"/>
  <c r="D157" i="15"/>
  <c r="C157" i="15"/>
  <c r="D156" i="15"/>
  <c r="C156" i="15"/>
  <c r="D155" i="15"/>
  <c r="C155" i="15"/>
  <c r="D154" i="15"/>
  <c r="C154" i="15"/>
  <c r="D153" i="15"/>
  <c r="C153" i="15"/>
  <c r="D152" i="15"/>
  <c r="C152" i="15"/>
  <c r="D151" i="15"/>
  <c r="C151" i="15"/>
  <c r="D150" i="15"/>
  <c r="C150" i="15"/>
  <c r="D149" i="15"/>
  <c r="C149" i="15"/>
  <c r="D148" i="15"/>
  <c r="C148" i="15"/>
  <c r="D147" i="15"/>
  <c r="C147" i="15"/>
  <c r="D146" i="15"/>
  <c r="C146" i="15"/>
  <c r="D145" i="15"/>
  <c r="C145" i="15"/>
  <c r="D144" i="15"/>
  <c r="C144" i="15"/>
  <c r="D143" i="15"/>
  <c r="C143" i="15"/>
  <c r="D142" i="15"/>
  <c r="C142" i="15"/>
  <c r="D141" i="15"/>
  <c r="C141" i="15"/>
  <c r="D140" i="15"/>
  <c r="C140" i="15"/>
  <c r="D139" i="15"/>
  <c r="C139" i="15"/>
  <c r="D138" i="15"/>
  <c r="C138" i="15"/>
  <c r="D137" i="15"/>
  <c r="C137" i="15"/>
  <c r="D136" i="15"/>
  <c r="C136" i="15"/>
  <c r="D135" i="15"/>
  <c r="C135" i="15"/>
  <c r="D134" i="15"/>
  <c r="C134" i="15"/>
  <c r="D133" i="15"/>
  <c r="C133" i="15"/>
  <c r="D132" i="15"/>
  <c r="C132" i="15"/>
  <c r="D131" i="15"/>
  <c r="C131" i="15"/>
  <c r="D130" i="15"/>
  <c r="C130" i="15"/>
  <c r="D129" i="15"/>
  <c r="C129" i="15"/>
  <c r="D128" i="15"/>
  <c r="C128" i="15"/>
  <c r="D127" i="15"/>
  <c r="C127" i="15"/>
  <c r="D126" i="15"/>
  <c r="C126" i="15"/>
  <c r="D125" i="15"/>
  <c r="C125" i="15"/>
  <c r="D124" i="15"/>
  <c r="C124" i="15"/>
  <c r="D123" i="15"/>
  <c r="C123" i="15"/>
  <c r="D122" i="15"/>
  <c r="C122" i="15"/>
  <c r="D121" i="15"/>
  <c r="C121" i="15"/>
  <c r="D120" i="15"/>
  <c r="C120" i="15"/>
  <c r="D119" i="15"/>
  <c r="C119" i="15"/>
  <c r="D118" i="15"/>
  <c r="C118" i="15"/>
  <c r="D117" i="15"/>
  <c r="C117" i="15"/>
  <c r="D116" i="15"/>
  <c r="C116" i="15"/>
  <c r="D115" i="15"/>
  <c r="C115" i="15"/>
  <c r="D114" i="15"/>
  <c r="C114" i="15"/>
  <c r="D113" i="15"/>
  <c r="C113" i="15"/>
  <c r="D112" i="15"/>
  <c r="C112" i="15"/>
  <c r="D111" i="15"/>
  <c r="C111" i="15"/>
  <c r="D110" i="15"/>
  <c r="C110" i="15"/>
  <c r="D109" i="15"/>
  <c r="C109" i="15"/>
  <c r="D108" i="15"/>
  <c r="C108" i="15"/>
  <c r="D107" i="15"/>
  <c r="C107" i="15"/>
  <c r="D106" i="15"/>
  <c r="C106" i="15"/>
  <c r="D105" i="15"/>
  <c r="C105" i="15"/>
  <c r="D104" i="15"/>
  <c r="C104" i="15"/>
  <c r="D103" i="15"/>
  <c r="C103" i="15"/>
  <c r="D102" i="15"/>
  <c r="C102" i="15"/>
  <c r="D101" i="15"/>
  <c r="C101" i="15"/>
  <c r="D100" i="15"/>
  <c r="C100" i="15"/>
  <c r="D99" i="15"/>
  <c r="C99" i="15"/>
  <c r="D98" i="15"/>
  <c r="C98" i="15"/>
  <c r="D97" i="15"/>
  <c r="C97" i="15"/>
  <c r="D96" i="15"/>
  <c r="C96" i="15"/>
  <c r="D95" i="15"/>
  <c r="C95" i="15"/>
  <c r="D94" i="15"/>
  <c r="C94" i="15"/>
  <c r="D93" i="15"/>
  <c r="C93" i="15"/>
  <c r="D92" i="15"/>
  <c r="C92" i="15"/>
  <c r="D91" i="15"/>
  <c r="C91" i="15"/>
  <c r="D90" i="15"/>
  <c r="C90" i="15"/>
  <c r="D89" i="15"/>
  <c r="C89" i="15"/>
  <c r="D88" i="15"/>
  <c r="C88" i="15"/>
  <c r="D87" i="15"/>
  <c r="C87" i="15"/>
  <c r="D86" i="15"/>
  <c r="C86" i="15"/>
  <c r="D85" i="15"/>
  <c r="C85" i="15"/>
  <c r="D84" i="15"/>
  <c r="C84" i="15"/>
  <c r="D83" i="15"/>
  <c r="C83" i="15"/>
  <c r="D82" i="15"/>
  <c r="C82" i="15"/>
  <c r="D81" i="15"/>
  <c r="C81" i="15"/>
  <c r="D80" i="15"/>
  <c r="C80" i="15"/>
  <c r="D79" i="15"/>
  <c r="C79" i="15"/>
  <c r="D78" i="15"/>
  <c r="C78" i="15"/>
  <c r="D77" i="15"/>
  <c r="C77" i="15"/>
  <c r="D76" i="15"/>
  <c r="C76" i="15"/>
  <c r="D75" i="15"/>
  <c r="C75" i="15"/>
  <c r="D74" i="15"/>
  <c r="C74" i="15"/>
  <c r="D73" i="15"/>
  <c r="C73" i="15"/>
  <c r="D72" i="15"/>
  <c r="C72" i="15"/>
  <c r="D71" i="15"/>
  <c r="C71" i="15"/>
  <c r="D70" i="15"/>
  <c r="C70" i="15"/>
  <c r="D69" i="15"/>
  <c r="C69" i="15"/>
  <c r="D68" i="15"/>
  <c r="C68" i="15"/>
  <c r="D67" i="15"/>
  <c r="C67" i="15"/>
  <c r="D66" i="15"/>
  <c r="C66" i="15"/>
  <c r="D65" i="15"/>
  <c r="C65" i="15"/>
  <c r="D64" i="15"/>
  <c r="C64" i="15"/>
  <c r="D63" i="15"/>
  <c r="C63" i="15"/>
  <c r="D62" i="15"/>
  <c r="C62" i="15"/>
  <c r="D61" i="15"/>
  <c r="C61" i="15"/>
  <c r="D60" i="15"/>
  <c r="C60" i="15"/>
  <c r="D59" i="15"/>
  <c r="C59" i="15"/>
  <c r="D58" i="15"/>
  <c r="C58" i="15"/>
  <c r="D57" i="15"/>
  <c r="C57" i="15"/>
  <c r="D56" i="15"/>
  <c r="C56" i="15"/>
  <c r="D55" i="15"/>
  <c r="C55" i="15"/>
  <c r="D54" i="15"/>
  <c r="C54" i="15"/>
  <c r="D53" i="15"/>
  <c r="C53" i="15"/>
  <c r="D52" i="15"/>
  <c r="C52" i="15"/>
  <c r="D51" i="15"/>
  <c r="C51" i="15"/>
  <c r="D50" i="15"/>
  <c r="C50" i="15"/>
  <c r="D49" i="15"/>
  <c r="C49" i="15"/>
  <c r="D48" i="15"/>
  <c r="C48" i="15"/>
  <c r="D47" i="15"/>
  <c r="C47" i="15"/>
  <c r="D46" i="15"/>
  <c r="C46" i="15"/>
  <c r="D45" i="15"/>
  <c r="C45" i="15"/>
  <c r="D44" i="15"/>
  <c r="C44" i="15"/>
  <c r="D43" i="15"/>
  <c r="C43" i="15"/>
  <c r="D42" i="15"/>
  <c r="C42" i="15"/>
  <c r="D41" i="15"/>
  <c r="C41" i="15"/>
  <c r="D40" i="15"/>
  <c r="C40" i="15"/>
  <c r="D39" i="15"/>
  <c r="C39" i="15"/>
  <c r="D38" i="15"/>
  <c r="C38" i="15"/>
  <c r="D37" i="15"/>
  <c r="C37" i="15"/>
  <c r="D36" i="15"/>
  <c r="C36" i="15"/>
  <c r="D35" i="15"/>
  <c r="C35" i="15"/>
  <c r="D34" i="15"/>
  <c r="C34" i="15"/>
  <c r="D33" i="15"/>
  <c r="C33" i="15"/>
  <c r="D32" i="15"/>
  <c r="C32" i="15"/>
  <c r="D31" i="15"/>
  <c r="C31" i="15"/>
  <c r="D30" i="15"/>
  <c r="C30" i="15"/>
  <c r="D29" i="15"/>
  <c r="C29" i="15"/>
  <c r="D28" i="15"/>
  <c r="C28" i="15"/>
  <c r="D27" i="15"/>
  <c r="C27" i="15"/>
  <c r="D26" i="15"/>
  <c r="C26" i="15"/>
  <c r="D25" i="15"/>
  <c r="C25" i="15"/>
  <c r="D24" i="15"/>
  <c r="C24" i="15"/>
  <c r="D23" i="15"/>
  <c r="C23" i="15"/>
  <c r="D22" i="15"/>
  <c r="C22" i="15"/>
  <c r="D21" i="15"/>
  <c r="C21" i="15"/>
  <c r="D20" i="15"/>
  <c r="C20" i="15"/>
  <c r="D19" i="15"/>
  <c r="C19" i="15"/>
  <c r="D18" i="15"/>
  <c r="C18" i="15"/>
  <c r="D17" i="15"/>
  <c r="C17" i="15"/>
  <c r="D16" i="15"/>
  <c r="C16" i="15"/>
  <c r="D15" i="15"/>
  <c r="C15" i="15"/>
  <c r="D14" i="15"/>
  <c r="C14" i="15"/>
  <c r="D13" i="15"/>
  <c r="C13" i="15"/>
  <c r="D12" i="15"/>
  <c r="C12" i="15"/>
  <c r="D11" i="15"/>
  <c r="C11" i="15"/>
  <c r="D10" i="15"/>
  <c r="C10" i="15"/>
  <c r="D9" i="15"/>
  <c r="C9" i="15"/>
  <c r="D8" i="15"/>
  <c r="C8" i="15"/>
  <c r="D7" i="15"/>
  <c r="C7" i="15"/>
  <c r="D6" i="15"/>
  <c r="C6" i="15"/>
  <c r="D4" i="15"/>
  <c r="C4" i="15"/>
  <c r="B4" i="15"/>
  <c r="D1056" i="183"/>
  <c r="C1056" i="183"/>
  <c r="B1056" i="183"/>
  <c r="D1055" i="183"/>
  <c r="C1055" i="183"/>
  <c r="E1055" i="183" s="1"/>
  <c r="D1054" i="183"/>
  <c r="C1054" i="183"/>
  <c r="D1053" i="183"/>
  <c r="C1053" i="183"/>
  <c r="E1053" i="183" s="1"/>
  <c r="D1052" i="183"/>
  <c r="C1052" i="183"/>
  <c r="D1051" i="183"/>
  <c r="C1051" i="183"/>
  <c r="E1051" i="183" s="1"/>
  <c r="D1050" i="183"/>
  <c r="C1050" i="183"/>
  <c r="D1049" i="183"/>
  <c r="C1049" i="183"/>
  <c r="E1049" i="183" s="1"/>
  <c r="D1048" i="183"/>
  <c r="C1048" i="183"/>
  <c r="D1047" i="183"/>
  <c r="C1047" i="183"/>
  <c r="E1047" i="183" s="1"/>
  <c r="D1046" i="183"/>
  <c r="C1046" i="183"/>
  <c r="B1046" i="183"/>
  <c r="D1045" i="183"/>
  <c r="C1045" i="183"/>
  <c r="E1045" i="183" s="1"/>
  <c r="D1044" i="183"/>
  <c r="C1044" i="183"/>
  <c r="D1043" i="183"/>
  <c r="C1043" i="183"/>
  <c r="E1043" i="183" s="1"/>
  <c r="D1042" i="183"/>
  <c r="C1042" i="183"/>
  <c r="D1041" i="183"/>
  <c r="C1041" i="183"/>
  <c r="E1041" i="183" s="1"/>
  <c r="D1040" i="183"/>
  <c r="C1040" i="183"/>
  <c r="B1040" i="183"/>
  <c r="D1039" i="183"/>
  <c r="C1039" i="183"/>
  <c r="E1039" i="183" s="1"/>
  <c r="D1038" i="183"/>
  <c r="C1038" i="183"/>
  <c r="D1037" i="183"/>
  <c r="C1037" i="183"/>
  <c r="E1037" i="183" s="1"/>
  <c r="D1036" i="183"/>
  <c r="C1036" i="183"/>
  <c r="D1035" i="183"/>
  <c r="C1035" i="183"/>
  <c r="E1035" i="183" s="1"/>
  <c r="D1034" i="183"/>
  <c r="C1034" i="183"/>
  <c r="D1033" i="183"/>
  <c r="C1033" i="183"/>
  <c r="E1033" i="183" s="1"/>
  <c r="D1032" i="183"/>
  <c r="C1032" i="183"/>
  <c r="D1031" i="183"/>
  <c r="C1031" i="183"/>
  <c r="E1031" i="183" s="1"/>
  <c r="D1030" i="183"/>
  <c r="C1030" i="183"/>
  <c r="B1030" i="183"/>
  <c r="D1029" i="183"/>
  <c r="C1029" i="183"/>
  <c r="E1029" i="183" s="1"/>
  <c r="D1028" i="183"/>
  <c r="C1028" i="183"/>
  <c r="D1027" i="183"/>
  <c r="C1027" i="183"/>
  <c r="E1027" i="183" s="1"/>
  <c r="D1026" i="183"/>
  <c r="C1026" i="183"/>
  <c r="D1025" i="183"/>
  <c r="C1025" i="183"/>
  <c r="E1025" i="183" s="1"/>
  <c r="D1024" i="183"/>
  <c r="C1024" i="183"/>
  <c r="B1024" i="183"/>
  <c r="D1023" i="183"/>
  <c r="C1023" i="183"/>
  <c r="E1023" i="183" s="1"/>
  <c r="D1022" i="183"/>
  <c r="C1022" i="183"/>
  <c r="D1021" i="183"/>
  <c r="C1021" i="183"/>
  <c r="E1021" i="183" s="1"/>
  <c r="D1020" i="183"/>
  <c r="C1020" i="183"/>
  <c r="D1019" i="183"/>
  <c r="C1019" i="183"/>
  <c r="E1019" i="183" s="1"/>
  <c r="D1018" i="183"/>
  <c r="C1018" i="183"/>
  <c r="D1017" i="183"/>
  <c r="C1017" i="183"/>
  <c r="E1017" i="183" s="1"/>
  <c r="D1016" i="183"/>
  <c r="C1016" i="183"/>
  <c r="D1015" i="183"/>
  <c r="C1015" i="183"/>
  <c r="E1015" i="183" s="1"/>
  <c r="D1014" i="183"/>
  <c r="C1014" i="183"/>
  <c r="B1014" i="183"/>
  <c r="D1013" i="183"/>
  <c r="C1013" i="183"/>
  <c r="E1013" i="183" s="1"/>
  <c r="D1012" i="183"/>
  <c r="C1012" i="183"/>
  <c r="D1011" i="183"/>
  <c r="C1011" i="183"/>
  <c r="E1011" i="183" s="1"/>
  <c r="D1010" i="183"/>
  <c r="C1010" i="183"/>
  <c r="D1009" i="183"/>
  <c r="C1009" i="183"/>
  <c r="E1009" i="183" s="1"/>
  <c r="D1008" i="183"/>
  <c r="C1008" i="183"/>
  <c r="B1008" i="183"/>
  <c r="D1007" i="183"/>
  <c r="C1007" i="183"/>
  <c r="E1007" i="183" s="1"/>
  <c r="D1006" i="183"/>
  <c r="C1006" i="183"/>
  <c r="D1005" i="183"/>
  <c r="C1005" i="183"/>
  <c r="E1005" i="183" s="1"/>
  <c r="D1004" i="183"/>
  <c r="C1004" i="183"/>
  <c r="D1003" i="183"/>
  <c r="C1003" i="183"/>
  <c r="E1003" i="183" s="1"/>
  <c r="D1002" i="183"/>
  <c r="C1002" i="183"/>
  <c r="D1001" i="183"/>
  <c r="C1001" i="183"/>
  <c r="E1001" i="183" s="1"/>
  <c r="D1000" i="183"/>
  <c r="C1000" i="183"/>
  <c r="D999" i="183"/>
  <c r="C999" i="183"/>
  <c r="E999" i="183" s="1"/>
  <c r="D998" i="183"/>
  <c r="C998" i="183"/>
  <c r="B998" i="183"/>
  <c r="D997" i="183"/>
  <c r="C997" i="183"/>
  <c r="E997" i="183" s="1"/>
  <c r="D996" i="183"/>
  <c r="C996" i="183"/>
  <c r="D995" i="183"/>
  <c r="C995" i="183"/>
  <c r="E995" i="183" s="1"/>
  <c r="D994" i="183"/>
  <c r="C994" i="183"/>
  <c r="D993" i="183"/>
  <c r="C993" i="183"/>
  <c r="E993" i="183" s="1"/>
  <c r="D992" i="183"/>
  <c r="C992" i="183"/>
  <c r="B992" i="183"/>
  <c r="D991" i="183"/>
  <c r="C991" i="183"/>
  <c r="E991" i="183" s="1"/>
  <c r="D990" i="183"/>
  <c r="C990" i="183"/>
  <c r="D989" i="183"/>
  <c r="C989" i="183"/>
  <c r="E989" i="183" s="1"/>
  <c r="D988" i="183"/>
  <c r="C988" i="183"/>
  <c r="D987" i="183"/>
  <c r="C987" i="183"/>
  <c r="E987" i="183" s="1"/>
  <c r="D986" i="183"/>
  <c r="C986" i="183"/>
  <c r="D985" i="183"/>
  <c r="C985" i="183"/>
  <c r="E985" i="183" s="1"/>
  <c r="D984" i="183"/>
  <c r="C984" i="183"/>
  <c r="D983" i="183"/>
  <c r="C983" i="183"/>
  <c r="E983" i="183" s="1"/>
  <c r="D982" i="183"/>
  <c r="C982" i="183"/>
  <c r="B982" i="183"/>
  <c r="D981" i="183"/>
  <c r="C981" i="183"/>
  <c r="E981" i="183" s="1"/>
  <c r="D980" i="183"/>
  <c r="C980" i="183"/>
  <c r="D979" i="183"/>
  <c r="C979" i="183"/>
  <c r="E979" i="183" s="1"/>
  <c r="D978" i="183"/>
  <c r="C978" i="183"/>
  <c r="D977" i="183"/>
  <c r="C977" i="183"/>
  <c r="E977" i="183" s="1"/>
  <c r="D976" i="183"/>
  <c r="C976" i="183"/>
  <c r="B976" i="183"/>
  <c r="D975" i="183"/>
  <c r="C975" i="183"/>
  <c r="E975" i="183" s="1"/>
  <c r="D974" i="183"/>
  <c r="C974" i="183"/>
  <c r="D973" i="183"/>
  <c r="C973" i="183"/>
  <c r="E973" i="183" s="1"/>
  <c r="D972" i="183"/>
  <c r="C972" i="183"/>
  <c r="D971" i="183"/>
  <c r="C971" i="183"/>
  <c r="D970" i="183"/>
  <c r="E970" i="183" s="1"/>
  <c r="C970" i="183"/>
  <c r="D969" i="183"/>
  <c r="C969" i="183"/>
  <c r="D968" i="183"/>
  <c r="E968" i="183" s="1"/>
  <c r="C968" i="183"/>
  <c r="D967" i="183"/>
  <c r="C967" i="183"/>
  <c r="D966" i="183"/>
  <c r="E966" i="183" s="1"/>
  <c r="C966" i="183"/>
  <c r="B966" i="183"/>
  <c r="D965" i="183"/>
  <c r="C965" i="183"/>
  <c r="D964" i="183"/>
  <c r="E964" i="183" s="1"/>
  <c r="C964" i="183"/>
  <c r="D963" i="183"/>
  <c r="C963" i="183"/>
  <c r="D962" i="183"/>
  <c r="E962" i="183" s="1"/>
  <c r="C962" i="183"/>
  <c r="D961" i="183"/>
  <c r="C961" i="183"/>
  <c r="D960" i="183"/>
  <c r="E960" i="183" s="1"/>
  <c r="C960" i="183"/>
  <c r="B960" i="183"/>
  <c r="D959" i="183"/>
  <c r="C959" i="183"/>
  <c r="D958" i="183"/>
  <c r="E958" i="183" s="1"/>
  <c r="C958" i="183"/>
  <c r="D957" i="183"/>
  <c r="C957" i="183"/>
  <c r="D956" i="183"/>
  <c r="E956" i="183" s="1"/>
  <c r="C956" i="183"/>
  <c r="D955" i="183"/>
  <c r="C955" i="183"/>
  <c r="D954" i="183"/>
  <c r="E954" i="183" s="1"/>
  <c r="C954" i="183"/>
  <c r="D953" i="183"/>
  <c r="C953" i="183"/>
  <c r="D952" i="183"/>
  <c r="E952" i="183" s="1"/>
  <c r="C952" i="183"/>
  <c r="D951" i="183"/>
  <c r="C951" i="183"/>
  <c r="D950" i="183"/>
  <c r="E950" i="183" s="1"/>
  <c r="C950" i="183"/>
  <c r="B950" i="183"/>
  <c r="D949" i="183"/>
  <c r="C949" i="183"/>
  <c r="D948" i="183"/>
  <c r="E948" i="183" s="1"/>
  <c r="C948" i="183"/>
  <c r="D947" i="183"/>
  <c r="C947" i="183"/>
  <c r="D946" i="183"/>
  <c r="E946" i="183" s="1"/>
  <c r="C946" i="183"/>
  <c r="D945" i="183"/>
  <c r="C945" i="183"/>
  <c r="D944" i="183"/>
  <c r="E944" i="183" s="1"/>
  <c r="C944" i="183"/>
  <c r="B944" i="183"/>
  <c r="D943" i="183"/>
  <c r="C943" i="183"/>
  <c r="D942" i="183"/>
  <c r="E942" i="183" s="1"/>
  <c r="C942" i="183"/>
  <c r="D941" i="183"/>
  <c r="C941" i="183"/>
  <c r="D940" i="183"/>
  <c r="E940" i="183" s="1"/>
  <c r="C940" i="183"/>
  <c r="D939" i="183"/>
  <c r="C939" i="183"/>
  <c r="D938" i="183"/>
  <c r="E938" i="183" s="1"/>
  <c r="C938" i="183"/>
  <c r="D937" i="183"/>
  <c r="C937" i="183"/>
  <c r="D936" i="183"/>
  <c r="E936" i="183" s="1"/>
  <c r="C936" i="183"/>
  <c r="D935" i="183"/>
  <c r="C935" i="183"/>
  <c r="D934" i="183"/>
  <c r="E934" i="183" s="1"/>
  <c r="C934" i="183"/>
  <c r="B934" i="183"/>
  <c r="D933" i="183"/>
  <c r="C933" i="183"/>
  <c r="D932" i="183"/>
  <c r="E932" i="183" s="1"/>
  <c r="C932" i="183"/>
  <c r="D931" i="183"/>
  <c r="C931" i="183"/>
  <c r="D930" i="183"/>
  <c r="E930" i="183" s="1"/>
  <c r="C930" i="183"/>
  <c r="D929" i="183"/>
  <c r="C929" i="183"/>
  <c r="D928" i="183"/>
  <c r="E928" i="183" s="1"/>
  <c r="C928" i="183"/>
  <c r="B928" i="183"/>
  <c r="D927" i="183"/>
  <c r="C927" i="183"/>
  <c r="D926" i="183"/>
  <c r="E926" i="183" s="1"/>
  <c r="C926" i="183"/>
  <c r="D925" i="183"/>
  <c r="C925" i="183"/>
  <c r="D924" i="183"/>
  <c r="E924" i="183" s="1"/>
  <c r="C924" i="183"/>
  <c r="D923" i="183"/>
  <c r="C923" i="183"/>
  <c r="D922" i="183"/>
  <c r="E922" i="183" s="1"/>
  <c r="C922" i="183"/>
  <c r="D921" i="183"/>
  <c r="C921" i="183"/>
  <c r="D920" i="183"/>
  <c r="E920" i="183" s="1"/>
  <c r="C920" i="183"/>
  <c r="D919" i="183"/>
  <c r="C919" i="183"/>
  <c r="D918" i="183"/>
  <c r="E918" i="183" s="1"/>
  <c r="C918" i="183"/>
  <c r="B918" i="183"/>
  <c r="D917" i="183"/>
  <c r="C917" i="183"/>
  <c r="D916" i="183"/>
  <c r="E916" i="183" s="1"/>
  <c r="C916" i="183"/>
  <c r="D915" i="183"/>
  <c r="C915" i="183"/>
  <c r="D914" i="183"/>
  <c r="E914" i="183" s="1"/>
  <c r="C914" i="183"/>
  <c r="D913" i="183"/>
  <c r="C913" i="183"/>
  <c r="D912" i="183"/>
  <c r="E912" i="183" s="1"/>
  <c r="C912" i="183"/>
  <c r="B912" i="183"/>
  <c r="D911" i="183"/>
  <c r="C911" i="183"/>
  <c r="D910" i="183"/>
  <c r="E910" i="183" s="1"/>
  <c r="C910" i="183"/>
  <c r="D909" i="183"/>
  <c r="C909" i="183"/>
  <c r="D908" i="183"/>
  <c r="E908" i="183" s="1"/>
  <c r="C908" i="183"/>
  <c r="D907" i="183"/>
  <c r="C907" i="183"/>
  <c r="D906" i="183"/>
  <c r="E906" i="183" s="1"/>
  <c r="C906" i="183"/>
  <c r="D905" i="183"/>
  <c r="C905" i="183"/>
  <c r="D904" i="183"/>
  <c r="E904" i="183" s="1"/>
  <c r="C904" i="183"/>
  <c r="D903" i="183"/>
  <c r="C903" i="183"/>
  <c r="D902" i="183"/>
  <c r="E902" i="183" s="1"/>
  <c r="C902" i="183"/>
  <c r="B902" i="183"/>
  <c r="D901" i="183"/>
  <c r="C901" i="183"/>
  <c r="D900" i="183"/>
  <c r="E900" i="183" s="1"/>
  <c r="C900" i="183"/>
  <c r="D899" i="183"/>
  <c r="C899" i="183"/>
  <c r="D898" i="183"/>
  <c r="E898" i="183" s="1"/>
  <c r="C898" i="183"/>
  <c r="D897" i="183"/>
  <c r="C897" i="183"/>
  <c r="D896" i="183"/>
  <c r="E896" i="183" s="1"/>
  <c r="C896" i="183"/>
  <c r="D895" i="183"/>
  <c r="C895" i="183"/>
  <c r="D894" i="183"/>
  <c r="E894" i="183" s="1"/>
  <c r="C894" i="183"/>
  <c r="D893" i="183"/>
  <c r="C893" i="183"/>
  <c r="D892" i="183"/>
  <c r="E892" i="183" s="1"/>
  <c r="C892" i="183"/>
  <c r="D891" i="183"/>
  <c r="C891" i="183"/>
  <c r="D890" i="183"/>
  <c r="E890" i="183" s="1"/>
  <c r="C890" i="183"/>
  <c r="D889" i="183"/>
  <c r="C889" i="183"/>
  <c r="D888" i="183"/>
  <c r="E888" i="183" s="1"/>
  <c r="C888" i="183"/>
  <c r="D887" i="183"/>
  <c r="C887" i="183"/>
  <c r="D886" i="183"/>
  <c r="E886" i="183" s="1"/>
  <c r="C886" i="183"/>
  <c r="D885" i="183"/>
  <c r="C885" i="183"/>
  <c r="D884" i="183"/>
  <c r="E884" i="183" s="1"/>
  <c r="C884" i="183"/>
  <c r="D883" i="183"/>
  <c r="C883" i="183"/>
  <c r="D882" i="183"/>
  <c r="E882" i="183" s="1"/>
  <c r="C882" i="183"/>
  <c r="D881" i="183"/>
  <c r="C881" i="183"/>
  <c r="D880" i="183"/>
  <c r="E880" i="183" s="1"/>
  <c r="C880" i="183"/>
  <c r="D879" i="183"/>
  <c r="C879" i="183"/>
  <c r="D878" i="183"/>
  <c r="E878" i="183" s="1"/>
  <c r="C878" i="183"/>
  <c r="D877" i="183"/>
  <c r="C877" i="183"/>
  <c r="D876" i="183"/>
  <c r="E876" i="183" s="1"/>
  <c r="C876" i="183"/>
  <c r="D875" i="183"/>
  <c r="C875" i="183"/>
  <c r="D874" i="183"/>
  <c r="E874" i="183" s="1"/>
  <c r="C874" i="183"/>
  <c r="D873" i="183"/>
  <c r="C873" i="183"/>
  <c r="D872" i="183"/>
  <c r="E872" i="183" s="1"/>
  <c r="C872" i="183"/>
  <c r="D871" i="183"/>
  <c r="C871" i="183"/>
  <c r="D870" i="183"/>
  <c r="E870" i="183" s="1"/>
  <c r="C870" i="183"/>
  <c r="D869" i="183"/>
  <c r="C869" i="183"/>
  <c r="D868" i="183"/>
  <c r="E868" i="183" s="1"/>
  <c r="C868" i="183"/>
  <c r="D867" i="183"/>
  <c r="C867" i="183"/>
  <c r="D866" i="183"/>
  <c r="E866" i="183" s="1"/>
  <c r="C866" i="183"/>
  <c r="D865" i="183"/>
  <c r="C865" i="183"/>
  <c r="D864" i="183"/>
  <c r="E864" i="183" s="1"/>
  <c r="C864" i="183"/>
  <c r="D863" i="183"/>
  <c r="C863" i="183"/>
  <c r="D862" i="183"/>
  <c r="E862" i="183" s="1"/>
  <c r="C862" i="183"/>
  <c r="D861" i="183"/>
  <c r="C861" i="183"/>
  <c r="D860" i="183"/>
  <c r="E860" i="183" s="1"/>
  <c r="C860" i="183"/>
  <c r="D859" i="183"/>
  <c r="C859" i="183"/>
  <c r="D858" i="183"/>
  <c r="E858" i="183" s="1"/>
  <c r="C858" i="183"/>
  <c r="D857" i="183"/>
  <c r="C857" i="183"/>
  <c r="D856" i="183"/>
  <c r="E856" i="183" s="1"/>
  <c r="C856" i="183"/>
  <c r="D855" i="183"/>
  <c r="C855" i="183"/>
  <c r="D854" i="183"/>
  <c r="E854" i="183" s="1"/>
  <c r="C854" i="183"/>
  <c r="D853" i="183"/>
  <c r="C853" i="183"/>
  <c r="D852" i="183"/>
  <c r="E852" i="183" s="1"/>
  <c r="C852" i="183"/>
  <c r="D851" i="183"/>
  <c r="C851" i="183"/>
  <c r="D850" i="183"/>
  <c r="E850" i="183" s="1"/>
  <c r="C850" i="183"/>
  <c r="D849" i="183"/>
  <c r="C849" i="183"/>
  <c r="D848" i="183"/>
  <c r="E848" i="183" s="1"/>
  <c r="C848" i="183"/>
  <c r="D847" i="183"/>
  <c r="C847" i="183"/>
  <c r="D846" i="183"/>
  <c r="E846" i="183" s="1"/>
  <c r="C846" i="183"/>
  <c r="D845" i="183"/>
  <c r="C845" i="183"/>
  <c r="D844" i="183"/>
  <c r="E844" i="183" s="1"/>
  <c r="C844" i="183"/>
  <c r="D843" i="183"/>
  <c r="C843" i="183"/>
  <c r="D842" i="183"/>
  <c r="E842" i="183" s="1"/>
  <c r="C842" i="183"/>
  <c r="D841" i="183"/>
  <c r="C841" i="183"/>
  <c r="D840" i="183"/>
  <c r="E840" i="183" s="1"/>
  <c r="C840" i="183"/>
  <c r="D839" i="183"/>
  <c r="C839" i="183"/>
  <c r="D838" i="183"/>
  <c r="E838" i="183" s="1"/>
  <c r="C838" i="183"/>
  <c r="D837" i="183"/>
  <c r="C837" i="183"/>
  <c r="D836" i="183"/>
  <c r="E836" i="183" s="1"/>
  <c r="C836" i="183"/>
  <c r="D835" i="183"/>
  <c r="C835" i="183"/>
  <c r="D834" i="183"/>
  <c r="E834" i="183" s="1"/>
  <c r="C834" i="183"/>
  <c r="D833" i="183"/>
  <c r="C833" i="183"/>
  <c r="D832" i="183"/>
  <c r="E832" i="183" s="1"/>
  <c r="C832" i="183"/>
  <c r="D831" i="183"/>
  <c r="C831" i="183"/>
  <c r="D830" i="183"/>
  <c r="E830" i="183" s="1"/>
  <c r="C830" i="183"/>
  <c r="D829" i="183"/>
  <c r="C829" i="183"/>
  <c r="D828" i="183"/>
  <c r="E828" i="183" s="1"/>
  <c r="C828" i="183"/>
  <c r="D827" i="183"/>
  <c r="C827" i="183"/>
  <c r="D826" i="183"/>
  <c r="E826" i="183" s="1"/>
  <c r="C826" i="183"/>
  <c r="D825" i="183"/>
  <c r="C825" i="183"/>
  <c r="D824" i="183"/>
  <c r="E824" i="183" s="1"/>
  <c r="C824" i="183"/>
  <c r="D823" i="183"/>
  <c r="C823" i="183"/>
  <c r="D822" i="183"/>
  <c r="E822" i="183" s="1"/>
  <c r="C822" i="183"/>
  <c r="D821" i="183"/>
  <c r="C821" i="183"/>
  <c r="D820" i="183"/>
  <c r="E820" i="183" s="1"/>
  <c r="C820" i="183"/>
  <c r="D819" i="183"/>
  <c r="C819" i="183"/>
  <c r="D818" i="183"/>
  <c r="E818" i="183" s="1"/>
  <c r="C818" i="183"/>
  <c r="D817" i="183"/>
  <c r="C817" i="183"/>
  <c r="D816" i="183"/>
  <c r="E816" i="183" s="1"/>
  <c r="C816" i="183"/>
  <c r="D815" i="183"/>
  <c r="C815" i="183"/>
  <c r="D814" i="183"/>
  <c r="E814" i="183" s="1"/>
  <c r="C814" i="183"/>
  <c r="D813" i="183"/>
  <c r="C813" i="183"/>
  <c r="D812" i="183"/>
  <c r="E812" i="183" s="1"/>
  <c r="C812" i="183"/>
  <c r="D811" i="183"/>
  <c r="C811" i="183"/>
  <c r="D810" i="183"/>
  <c r="E810" i="183" s="1"/>
  <c r="C810" i="183"/>
  <c r="D809" i="183"/>
  <c r="C809" i="183"/>
  <c r="D808" i="183"/>
  <c r="E808" i="183" s="1"/>
  <c r="C808" i="183"/>
  <c r="D807" i="183"/>
  <c r="C807" i="183"/>
  <c r="D806" i="183"/>
  <c r="E806" i="183" s="1"/>
  <c r="C806" i="183"/>
  <c r="D805" i="183"/>
  <c r="C805" i="183"/>
  <c r="D804" i="183"/>
  <c r="E804" i="183" s="1"/>
  <c r="C804" i="183"/>
  <c r="D803" i="183"/>
  <c r="C803" i="183"/>
  <c r="D802" i="183"/>
  <c r="E802" i="183" s="1"/>
  <c r="C802" i="183"/>
  <c r="D801" i="183"/>
  <c r="C801" i="183"/>
  <c r="D800" i="183"/>
  <c r="E800" i="183" s="1"/>
  <c r="C800" i="183"/>
  <c r="D799" i="183"/>
  <c r="C799" i="183"/>
  <c r="D798" i="183"/>
  <c r="E798" i="183" s="1"/>
  <c r="C798" i="183"/>
  <c r="D797" i="183"/>
  <c r="C797" i="183"/>
  <c r="D796" i="183"/>
  <c r="E796" i="183" s="1"/>
  <c r="C796" i="183"/>
  <c r="D795" i="183"/>
  <c r="C795" i="183"/>
  <c r="D794" i="183"/>
  <c r="E794" i="183" s="1"/>
  <c r="C794" i="183"/>
  <c r="D793" i="183"/>
  <c r="C793" i="183"/>
  <c r="D792" i="183"/>
  <c r="C792" i="183"/>
  <c r="D791" i="183"/>
  <c r="C791" i="183"/>
  <c r="D790" i="183"/>
  <c r="E790" i="183" s="1"/>
  <c r="C790" i="183"/>
  <c r="D789" i="183"/>
  <c r="C789" i="183"/>
  <c r="D788" i="183"/>
  <c r="E788" i="183" s="1"/>
  <c r="C788" i="183"/>
  <c r="D787" i="183"/>
  <c r="C787" i="183"/>
  <c r="D786" i="183"/>
  <c r="E786" i="183" s="1"/>
  <c r="C786" i="183"/>
  <c r="D785" i="183"/>
  <c r="C785" i="183"/>
  <c r="D784" i="183"/>
  <c r="E784" i="183" s="1"/>
  <c r="C784" i="183"/>
  <c r="D783" i="183"/>
  <c r="C783" i="183"/>
  <c r="D782" i="183"/>
  <c r="E782" i="183" s="1"/>
  <c r="C782" i="183"/>
  <c r="D781" i="183"/>
  <c r="C781" i="183"/>
  <c r="D780" i="183"/>
  <c r="E780" i="183" s="1"/>
  <c r="C780" i="183"/>
  <c r="D779" i="183"/>
  <c r="C779" i="183"/>
  <c r="D778" i="183"/>
  <c r="E778" i="183" s="1"/>
  <c r="C778" i="183"/>
  <c r="D777" i="183"/>
  <c r="C777" i="183"/>
  <c r="D776" i="183"/>
  <c r="E776" i="183" s="1"/>
  <c r="C776" i="183"/>
  <c r="D775" i="183"/>
  <c r="C775" i="183"/>
  <c r="D774" i="183"/>
  <c r="E774" i="183" s="1"/>
  <c r="C774" i="183"/>
  <c r="D773" i="183"/>
  <c r="C773" i="183"/>
  <c r="D772" i="183"/>
  <c r="C772" i="183"/>
  <c r="D771" i="183"/>
  <c r="E771" i="183" s="1"/>
  <c r="C771" i="183"/>
  <c r="D770" i="183"/>
  <c r="E770" i="183" s="1"/>
  <c r="C770" i="183"/>
  <c r="D769" i="183"/>
  <c r="C769" i="183"/>
  <c r="D768" i="183"/>
  <c r="C768" i="183"/>
  <c r="D767" i="183"/>
  <c r="E767" i="183" s="1"/>
  <c r="C767" i="183"/>
  <c r="D766" i="183"/>
  <c r="E766" i="183" s="1"/>
  <c r="C766" i="183"/>
  <c r="D765" i="183"/>
  <c r="C765" i="183"/>
  <c r="D764" i="183"/>
  <c r="C764" i="183"/>
  <c r="D763" i="183"/>
  <c r="E763" i="183" s="1"/>
  <c r="C763" i="183"/>
  <c r="D762" i="183"/>
  <c r="E762" i="183" s="1"/>
  <c r="C762" i="183"/>
  <c r="D761" i="183"/>
  <c r="C761" i="183"/>
  <c r="D760" i="183"/>
  <c r="C760" i="183"/>
  <c r="D759" i="183"/>
  <c r="E759" i="183" s="1"/>
  <c r="C759" i="183"/>
  <c r="D758" i="183"/>
  <c r="E758" i="183" s="1"/>
  <c r="C758" i="183"/>
  <c r="D757" i="183"/>
  <c r="C757" i="183"/>
  <c r="D756" i="183"/>
  <c r="C756" i="183"/>
  <c r="D755" i="183"/>
  <c r="E755" i="183" s="1"/>
  <c r="C755" i="183"/>
  <c r="D754" i="183"/>
  <c r="E754" i="183" s="1"/>
  <c r="C754" i="183"/>
  <c r="D753" i="183"/>
  <c r="C753" i="183"/>
  <c r="D752" i="183"/>
  <c r="C752" i="183"/>
  <c r="D751" i="183"/>
  <c r="E751" i="183" s="1"/>
  <c r="C751" i="183"/>
  <c r="D750" i="183"/>
  <c r="E750" i="183" s="1"/>
  <c r="C750" i="183"/>
  <c r="D749" i="183"/>
  <c r="C749" i="183"/>
  <c r="D748" i="183"/>
  <c r="C748" i="183"/>
  <c r="D747" i="183"/>
  <c r="E747" i="183" s="1"/>
  <c r="C747" i="183"/>
  <c r="D746" i="183"/>
  <c r="E746" i="183" s="1"/>
  <c r="C746" i="183"/>
  <c r="D745" i="183"/>
  <c r="C745" i="183"/>
  <c r="D744" i="183"/>
  <c r="C744" i="183"/>
  <c r="D743" i="183"/>
  <c r="E743" i="183" s="1"/>
  <c r="C743" i="183"/>
  <c r="D742" i="183"/>
  <c r="E742" i="183" s="1"/>
  <c r="C742" i="183"/>
  <c r="D741" i="183"/>
  <c r="C741" i="183"/>
  <c r="D740" i="183"/>
  <c r="C740" i="183"/>
  <c r="D739" i="183"/>
  <c r="E739" i="183" s="1"/>
  <c r="C739" i="183"/>
  <c r="D738" i="183"/>
  <c r="E738" i="183" s="1"/>
  <c r="C738" i="183"/>
  <c r="D737" i="183"/>
  <c r="C737" i="183"/>
  <c r="D736" i="183"/>
  <c r="C736" i="183"/>
  <c r="D735" i="183"/>
  <c r="E735" i="183" s="1"/>
  <c r="C735" i="183"/>
  <c r="D734" i="183"/>
  <c r="E734" i="183" s="1"/>
  <c r="C734" i="183"/>
  <c r="D733" i="183"/>
  <c r="C733" i="183"/>
  <c r="D732" i="183"/>
  <c r="C732" i="183"/>
  <c r="D731" i="183"/>
  <c r="E731" i="183" s="1"/>
  <c r="C731" i="183"/>
  <c r="D730" i="183"/>
  <c r="E730" i="183" s="1"/>
  <c r="C730" i="183"/>
  <c r="D729" i="183"/>
  <c r="C729" i="183"/>
  <c r="D728" i="183"/>
  <c r="C728" i="183"/>
  <c r="D727" i="183"/>
  <c r="E727" i="183" s="1"/>
  <c r="C727" i="183"/>
  <c r="D726" i="183"/>
  <c r="E726" i="183" s="1"/>
  <c r="C726" i="183"/>
  <c r="D725" i="183"/>
  <c r="C725" i="183"/>
  <c r="D724" i="183"/>
  <c r="C724" i="183"/>
  <c r="D723" i="183"/>
  <c r="E723" i="183" s="1"/>
  <c r="C723" i="183"/>
  <c r="D722" i="183"/>
  <c r="E722" i="183" s="1"/>
  <c r="C722" i="183"/>
  <c r="D721" i="183"/>
  <c r="C721" i="183"/>
  <c r="D720" i="183"/>
  <c r="C720" i="183"/>
  <c r="D719" i="183"/>
  <c r="E719" i="183" s="1"/>
  <c r="C719" i="183"/>
  <c r="D718" i="183"/>
  <c r="E718" i="183" s="1"/>
  <c r="C718" i="183"/>
  <c r="D717" i="183"/>
  <c r="C717" i="183"/>
  <c r="D716" i="183"/>
  <c r="C716" i="183"/>
  <c r="D715" i="183"/>
  <c r="E715" i="183" s="1"/>
  <c r="C715" i="183"/>
  <c r="D714" i="183"/>
  <c r="E714" i="183" s="1"/>
  <c r="C714" i="183"/>
  <c r="D713" i="183"/>
  <c r="C713" i="183"/>
  <c r="D712" i="183"/>
  <c r="C712" i="183"/>
  <c r="D711" i="183"/>
  <c r="E711" i="183" s="1"/>
  <c r="C711" i="183"/>
  <c r="D710" i="183"/>
  <c r="E710" i="183" s="1"/>
  <c r="C710" i="183"/>
  <c r="D709" i="183"/>
  <c r="C709" i="183"/>
  <c r="D708" i="183"/>
  <c r="C708" i="183"/>
  <c r="D707" i="183"/>
  <c r="E707" i="183" s="1"/>
  <c r="C707" i="183"/>
  <c r="D706" i="183"/>
  <c r="E706" i="183" s="1"/>
  <c r="C706" i="183"/>
  <c r="D705" i="183"/>
  <c r="C705" i="183"/>
  <c r="D704" i="183"/>
  <c r="C704" i="183"/>
  <c r="D703" i="183"/>
  <c r="E703" i="183" s="1"/>
  <c r="C703" i="183"/>
  <c r="D702" i="183"/>
  <c r="E702" i="183" s="1"/>
  <c r="C702" i="183"/>
  <c r="D701" i="183"/>
  <c r="C701" i="183"/>
  <c r="D700" i="183"/>
  <c r="C700" i="183"/>
  <c r="D699" i="183"/>
  <c r="E699" i="183" s="1"/>
  <c r="C699" i="183"/>
  <c r="D698" i="183"/>
  <c r="E698" i="183" s="1"/>
  <c r="C698" i="183"/>
  <c r="D697" i="183"/>
  <c r="C697" i="183"/>
  <c r="D696" i="183"/>
  <c r="C696" i="183"/>
  <c r="D695" i="183"/>
  <c r="E695" i="183" s="1"/>
  <c r="C695" i="183"/>
  <c r="D694" i="183"/>
  <c r="E694" i="183" s="1"/>
  <c r="C694" i="183"/>
  <c r="D693" i="183"/>
  <c r="C693" i="183"/>
  <c r="D692" i="183"/>
  <c r="C692" i="183"/>
  <c r="D691" i="183"/>
  <c r="E691" i="183" s="1"/>
  <c r="C691" i="183"/>
  <c r="D690" i="183"/>
  <c r="E690" i="183" s="1"/>
  <c r="C690" i="183"/>
  <c r="D689" i="183"/>
  <c r="C689" i="183"/>
  <c r="D688" i="183"/>
  <c r="C688" i="183"/>
  <c r="D687" i="183"/>
  <c r="E687" i="183" s="1"/>
  <c r="C687" i="183"/>
  <c r="D686" i="183"/>
  <c r="E686" i="183" s="1"/>
  <c r="C686" i="183"/>
  <c r="D685" i="183"/>
  <c r="C685" i="183"/>
  <c r="D684" i="183"/>
  <c r="C684" i="183"/>
  <c r="D683" i="183"/>
  <c r="E683" i="183" s="1"/>
  <c r="C683" i="183"/>
  <c r="D682" i="183"/>
  <c r="E682" i="183" s="1"/>
  <c r="C682" i="183"/>
  <c r="D681" i="183"/>
  <c r="C681" i="183"/>
  <c r="D680" i="183"/>
  <c r="C680" i="183"/>
  <c r="D679" i="183"/>
  <c r="E679" i="183" s="1"/>
  <c r="C679" i="183"/>
  <c r="D678" i="183"/>
  <c r="E678" i="183" s="1"/>
  <c r="C678" i="183"/>
  <c r="D677" i="183"/>
  <c r="C677" i="183"/>
  <c r="D676" i="183"/>
  <c r="C676" i="183"/>
  <c r="D675" i="183"/>
  <c r="E675" i="183" s="1"/>
  <c r="C675" i="183"/>
  <c r="D674" i="183"/>
  <c r="E674" i="183" s="1"/>
  <c r="C674" i="183"/>
  <c r="D673" i="183"/>
  <c r="C673" i="183"/>
  <c r="D672" i="183"/>
  <c r="C672" i="183"/>
  <c r="D671" i="183"/>
  <c r="E671" i="183" s="1"/>
  <c r="C671" i="183"/>
  <c r="D670" i="183"/>
  <c r="E670" i="183" s="1"/>
  <c r="C670" i="183"/>
  <c r="D669" i="183"/>
  <c r="C669" i="183"/>
  <c r="D668" i="183"/>
  <c r="C668" i="183"/>
  <c r="D667" i="183"/>
  <c r="E667" i="183" s="1"/>
  <c r="C667" i="183"/>
  <c r="D666" i="183"/>
  <c r="E666" i="183" s="1"/>
  <c r="C666" i="183"/>
  <c r="D665" i="183"/>
  <c r="C665" i="183"/>
  <c r="D664" i="183"/>
  <c r="C664" i="183"/>
  <c r="D663" i="183"/>
  <c r="E663" i="183" s="1"/>
  <c r="C663" i="183"/>
  <c r="D662" i="183"/>
  <c r="E662" i="183" s="1"/>
  <c r="C662" i="183"/>
  <c r="D661" i="183"/>
  <c r="C661" i="183"/>
  <c r="D660" i="183"/>
  <c r="C660" i="183"/>
  <c r="D659" i="183"/>
  <c r="E659" i="183" s="1"/>
  <c r="C659" i="183"/>
  <c r="D658" i="183"/>
  <c r="E658" i="183" s="1"/>
  <c r="C658" i="183"/>
  <c r="D657" i="183"/>
  <c r="C657" i="183"/>
  <c r="D656" i="183"/>
  <c r="C656" i="183"/>
  <c r="D655" i="183"/>
  <c r="E655" i="183" s="1"/>
  <c r="C655" i="183"/>
  <c r="D654" i="183"/>
  <c r="E654" i="183" s="1"/>
  <c r="C654" i="183"/>
  <c r="D653" i="183"/>
  <c r="C653" i="183"/>
  <c r="D652" i="183"/>
  <c r="C652" i="183"/>
  <c r="E652" i="183" s="1"/>
  <c r="D651" i="183"/>
  <c r="C651" i="183"/>
  <c r="E651" i="183" s="1"/>
  <c r="D650" i="183"/>
  <c r="C650" i="183"/>
  <c r="E650" i="183" s="1"/>
  <c r="D649" i="183"/>
  <c r="C649" i="183"/>
  <c r="E649" i="183" s="1"/>
  <c r="D648" i="183"/>
  <c r="C648" i="183"/>
  <c r="E648" i="183" s="1"/>
  <c r="D647" i="183"/>
  <c r="C647" i="183"/>
  <c r="E647" i="183" s="1"/>
  <c r="D646" i="183"/>
  <c r="C646" i="183"/>
  <c r="E646" i="183" s="1"/>
  <c r="D645" i="183"/>
  <c r="C645" i="183"/>
  <c r="E645" i="183" s="1"/>
  <c r="D644" i="183"/>
  <c r="C644" i="183"/>
  <c r="E644" i="183" s="1"/>
  <c r="D643" i="183"/>
  <c r="C643" i="183"/>
  <c r="E643" i="183" s="1"/>
  <c r="D642" i="183"/>
  <c r="C642" i="183"/>
  <c r="E642" i="183" s="1"/>
  <c r="D641" i="183"/>
  <c r="C641" i="183"/>
  <c r="E641" i="183" s="1"/>
  <c r="D640" i="183"/>
  <c r="C640" i="183"/>
  <c r="E640" i="183" s="1"/>
  <c r="D639" i="183"/>
  <c r="C639" i="183"/>
  <c r="E639" i="183" s="1"/>
  <c r="D638" i="183"/>
  <c r="C638" i="183"/>
  <c r="E638" i="183" s="1"/>
  <c r="D637" i="183"/>
  <c r="C637" i="183"/>
  <c r="E637" i="183" s="1"/>
  <c r="D636" i="183"/>
  <c r="C636" i="183"/>
  <c r="E636" i="183" s="1"/>
  <c r="D635" i="183"/>
  <c r="C635" i="183"/>
  <c r="E635" i="183" s="1"/>
  <c r="D634" i="183"/>
  <c r="C634" i="183"/>
  <c r="E634" i="183" s="1"/>
  <c r="D633" i="183"/>
  <c r="C633" i="183"/>
  <c r="E633" i="183" s="1"/>
  <c r="D632" i="183"/>
  <c r="C632" i="183"/>
  <c r="E632" i="183" s="1"/>
  <c r="D631" i="183"/>
  <c r="C631" i="183"/>
  <c r="E631" i="183" s="1"/>
  <c r="D630" i="183"/>
  <c r="C630" i="183"/>
  <c r="E630" i="183" s="1"/>
  <c r="D629" i="183"/>
  <c r="C629" i="183"/>
  <c r="E629" i="183" s="1"/>
  <c r="D628" i="183"/>
  <c r="C628" i="183"/>
  <c r="E628" i="183" s="1"/>
  <c r="D627" i="183"/>
  <c r="C627" i="183"/>
  <c r="E627" i="183" s="1"/>
  <c r="D626" i="183"/>
  <c r="C626" i="183"/>
  <c r="E626" i="183" s="1"/>
  <c r="D625" i="183"/>
  <c r="C625" i="183"/>
  <c r="E625" i="183" s="1"/>
  <c r="D624" i="183"/>
  <c r="C624" i="183"/>
  <c r="E624" i="183" s="1"/>
  <c r="D623" i="183"/>
  <c r="C623" i="183"/>
  <c r="E623" i="183" s="1"/>
  <c r="D622" i="183"/>
  <c r="C622" i="183"/>
  <c r="E622" i="183" s="1"/>
  <c r="D621" i="183"/>
  <c r="C621" i="183"/>
  <c r="E621" i="183" s="1"/>
  <c r="D620" i="183"/>
  <c r="C620" i="183"/>
  <c r="E620" i="183" s="1"/>
  <c r="D619" i="183"/>
  <c r="C619" i="183"/>
  <c r="E619" i="183" s="1"/>
  <c r="D618" i="183"/>
  <c r="C618" i="183"/>
  <c r="E618" i="183" s="1"/>
  <c r="D617" i="183"/>
  <c r="C617" i="183"/>
  <c r="E617" i="183" s="1"/>
  <c r="D616" i="183"/>
  <c r="C616" i="183"/>
  <c r="D615" i="183"/>
  <c r="C615" i="183"/>
  <c r="D614" i="183"/>
  <c r="C614" i="183"/>
  <c r="E614" i="183" s="1"/>
  <c r="D613" i="183"/>
  <c r="C613" i="183"/>
  <c r="E613" i="183" s="1"/>
  <c r="D612" i="183"/>
  <c r="C612" i="183"/>
  <c r="D611" i="183"/>
  <c r="C611" i="183"/>
  <c r="D610" i="183"/>
  <c r="C610" i="183"/>
  <c r="E610" i="183" s="1"/>
  <c r="D609" i="183"/>
  <c r="C609" i="183"/>
  <c r="E609" i="183" s="1"/>
  <c r="D608" i="183"/>
  <c r="C608" i="183"/>
  <c r="D607" i="183"/>
  <c r="C607" i="183"/>
  <c r="D606" i="183"/>
  <c r="C606" i="183"/>
  <c r="E606" i="183" s="1"/>
  <c r="D605" i="183"/>
  <c r="C605" i="183"/>
  <c r="E605" i="183" s="1"/>
  <c r="D604" i="183"/>
  <c r="C604" i="183"/>
  <c r="D603" i="183"/>
  <c r="C603" i="183"/>
  <c r="D602" i="183"/>
  <c r="C602" i="183"/>
  <c r="E602" i="183" s="1"/>
  <c r="D601" i="183"/>
  <c r="C601" i="183"/>
  <c r="E601" i="183" s="1"/>
  <c r="D600" i="183"/>
  <c r="C600" i="183"/>
  <c r="D599" i="183"/>
  <c r="C599" i="183"/>
  <c r="D598" i="183"/>
  <c r="C598" i="183"/>
  <c r="E598" i="183" s="1"/>
  <c r="D597" i="183"/>
  <c r="C597" i="183"/>
  <c r="E597" i="183" s="1"/>
  <c r="D596" i="183"/>
  <c r="C596" i="183"/>
  <c r="D595" i="183"/>
  <c r="C595" i="183"/>
  <c r="D594" i="183"/>
  <c r="C594" i="183"/>
  <c r="E594" i="183" s="1"/>
  <c r="D593" i="183"/>
  <c r="C593" i="183"/>
  <c r="E593" i="183" s="1"/>
  <c r="D592" i="183"/>
  <c r="C592" i="183"/>
  <c r="D591" i="183"/>
  <c r="C591" i="183"/>
  <c r="D590" i="183"/>
  <c r="C590" i="183"/>
  <c r="E590" i="183" s="1"/>
  <c r="D589" i="183"/>
  <c r="C589" i="183"/>
  <c r="E589" i="183" s="1"/>
  <c r="D588" i="183"/>
  <c r="C588" i="183"/>
  <c r="D587" i="183"/>
  <c r="C587" i="183"/>
  <c r="D586" i="183"/>
  <c r="C586" i="183"/>
  <c r="E586" i="183" s="1"/>
  <c r="D585" i="183"/>
  <c r="C585" i="183"/>
  <c r="E585" i="183" s="1"/>
  <c r="D584" i="183"/>
  <c r="C584" i="183"/>
  <c r="D583" i="183"/>
  <c r="C583" i="183"/>
  <c r="D582" i="183"/>
  <c r="C582" i="183"/>
  <c r="E582" i="183" s="1"/>
  <c r="D581" i="183"/>
  <c r="C581" i="183"/>
  <c r="E581" i="183" s="1"/>
  <c r="D580" i="183"/>
  <c r="C580" i="183"/>
  <c r="D579" i="183"/>
  <c r="C579" i="183"/>
  <c r="D578" i="183"/>
  <c r="C578" i="183"/>
  <c r="E578" i="183" s="1"/>
  <c r="D577" i="183"/>
  <c r="C577" i="183"/>
  <c r="E577" i="183" s="1"/>
  <c r="D576" i="183"/>
  <c r="C576" i="183"/>
  <c r="D575" i="183"/>
  <c r="C575" i="183"/>
  <c r="D574" i="183"/>
  <c r="C574" i="183"/>
  <c r="E574" i="183" s="1"/>
  <c r="D573" i="183"/>
  <c r="C573" i="183"/>
  <c r="E573" i="183" s="1"/>
  <c r="D572" i="183"/>
  <c r="C572" i="183"/>
  <c r="D571" i="183"/>
  <c r="C571" i="183"/>
  <c r="D570" i="183"/>
  <c r="C570" i="183"/>
  <c r="E570" i="183" s="1"/>
  <c r="D569" i="183"/>
  <c r="C569" i="183"/>
  <c r="E569" i="183" s="1"/>
  <c r="D568" i="183"/>
  <c r="C568" i="183"/>
  <c r="D567" i="183"/>
  <c r="C567" i="183"/>
  <c r="D566" i="183"/>
  <c r="C566" i="183"/>
  <c r="E566" i="183" s="1"/>
  <c r="D565" i="183"/>
  <c r="C565" i="183"/>
  <c r="E565" i="183" s="1"/>
  <c r="D564" i="183"/>
  <c r="C564" i="183"/>
  <c r="D563" i="183"/>
  <c r="C563" i="183"/>
  <c r="D562" i="183"/>
  <c r="C562" i="183"/>
  <c r="E562" i="183" s="1"/>
  <c r="D561" i="183"/>
  <c r="C561" i="183"/>
  <c r="E561" i="183" s="1"/>
  <c r="D560" i="183"/>
  <c r="C560" i="183"/>
  <c r="D559" i="183"/>
  <c r="C559" i="183"/>
  <c r="D558" i="183"/>
  <c r="C558" i="183"/>
  <c r="E558" i="183" s="1"/>
  <c r="D557" i="183"/>
  <c r="C557" i="183"/>
  <c r="D556" i="183"/>
  <c r="C556" i="183"/>
  <c r="D555" i="183"/>
  <c r="C555" i="183"/>
  <c r="D554" i="183"/>
  <c r="C554" i="183"/>
  <c r="E554" i="183" s="1"/>
  <c r="D553" i="183"/>
  <c r="C553" i="183"/>
  <c r="D552" i="183"/>
  <c r="C552" i="183"/>
  <c r="D551" i="183"/>
  <c r="C551" i="183"/>
  <c r="D550" i="183"/>
  <c r="C550" i="183"/>
  <c r="E550" i="183" s="1"/>
  <c r="D549" i="183"/>
  <c r="C549" i="183"/>
  <c r="D548" i="183"/>
  <c r="C548" i="183"/>
  <c r="D547" i="183"/>
  <c r="C547" i="183"/>
  <c r="D546" i="183"/>
  <c r="C546" i="183"/>
  <c r="E546" i="183" s="1"/>
  <c r="D545" i="183"/>
  <c r="C545" i="183"/>
  <c r="D544" i="183"/>
  <c r="C544" i="183"/>
  <c r="D543" i="183"/>
  <c r="C543" i="183"/>
  <c r="D542" i="183"/>
  <c r="C542" i="183"/>
  <c r="E542" i="183" s="1"/>
  <c r="D541" i="183"/>
  <c r="C541" i="183"/>
  <c r="E541" i="183" s="1"/>
  <c r="D540" i="183"/>
  <c r="C540" i="183"/>
  <c r="D539" i="183"/>
  <c r="C539" i="183"/>
  <c r="D538" i="183"/>
  <c r="C538" i="183"/>
  <c r="D537" i="183"/>
  <c r="C537" i="183"/>
  <c r="E537" i="183" s="1"/>
  <c r="D536" i="183"/>
  <c r="C536" i="183"/>
  <c r="D535" i="183"/>
  <c r="C535" i="183"/>
  <c r="D534" i="183"/>
  <c r="C534" i="183"/>
  <c r="D533" i="183"/>
  <c r="C533" i="183"/>
  <c r="E533" i="183" s="1"/>
  <c r="D532" i="183"/>
  <c r="C532" i="183"/>
  <c r="E531" i="183"/>
  <c r="D531" i="183"/>
  <c r="C531" i="183"/>
  <c r="E530" i="183"/>
  <c r="D530" i="183"/>
  <c r="C530" i="183"/>
  <c r="E529" i="183"/>
  <c r="D529" i="183"/>
  <c r="C529" i="183"/>
  <c r="E528" i="183"/>
  <c r="D528" i="183"/>
  <c r="C528" i="183"/>
  <c r="E527" i="183"/>
  <c r="D527" i="183"/>
  <c r="C527" i="183"/>
  <c r="E526" i="183"/>
  <c r="D526" i="183"/>
  <c r="C526" i="183"/>
  <c r="E525" i="183"/>
  <c r="D525" i="183"/>
  <c r="C525" i="183"/>
  <c r="E524" i="183"/>
  <c r="D524" i="183"/>
  <c r="C524" i="183"/>
  <c r="E523" i="183"/>
  <c r="D523" i="183"/>
  <c r="C523" i="183"/>
  <c r="E522" i="183"/>
  <c r="D522" i="183"/>
  <c r="C522" i="183"/>
  <c r="E521" i="183"/>
  <c r="D521" i="183"/>
  <c r="C521" i="183"/>
  <c r="E520" i="183"/>
  <c r="D520" i="183"/>
  <c r="C520" i="183"/>
  <c r="E519" i="183"/>
  <c r="D519" i="183"/>
  <c r="C519" i="183"/>
  <c r="E518" i="183"/>
  <c r="D518" i="183"/>
  <c r="C518" i="183"/>
  <c r="E517" i="183"/>
  <c r="D517" i="183"/>
  <c r="C517" i="183"/>
  <c r="E516" i="183"/>
  <c r="D516" i="183"/>
  <c r="C516" i="183"/>
  <c r="E515" i="183"/>
  <c r="D515" i="183"/>
  <c r="C515" i="183"/>
  <c r="E514" i="183"/>
  <c r="D514" i="183"/>
  <c r="C514" i="183"/>
  <c r="E513" i="183"/>
  <c r="D513" i="183"/>
  <c r="C513" i="183"/>
  <c r="E512" i="183"/>
  <c r="D512" i="183"/>
  <c r="C512" i="183"/>
  <c r="E511" i="183"/>
  <c r="D511" i="183"/>
  <c r="C511" i="183"/>
  <c r="E510" i="183"/>
  <c r="D510" i="183"/>
  <c r="C510" i="183"/>
  <c r="E509" i="183"/>
  <c r="D509" i="183"/>
  <c r="C509" i="183"/>
  <c r="E508" i="183"/>
  <c r="D508" i="183"/>
  <c r="C508" i="183"/>
  <c r="E507" i="183"/>
  <c r="D507" i="183"/>
  <c r="C507" i="183"/>
  <c r="E506" i="183"/>
  <c r="D506" i="183"/>
  <c r="C506" i="183"/>
  <c r="E505" i="183"/>
  <c r="D505" i="183"/>
  <c r="C505" i="183"/>
  <c r="E504" i="183"/>
  <c r="D504" i="183"/>
  <c r="C504" i="183"/>
  <c r="E503" i="183"/>
  <c r="D503" i="183"/>
  <c r="C503" i="183"/>
  <c r="E502" i="183"/>
  <c r="D502" i="183"/>
  <c r="C502" i="183"/>
  <c r="E501" i="183"/>
  <c r="D501" i="183"/>
  <c r="C501" i="183"/>
  <c r="E500" i="183"/>
  <c r="D500" i="183"/>
  <c r="C500" i="183"/>
  <c r="E499" i="183"/>
  <c r="D499" i="183"/>
  <c r="C499" i="183"/>
  <c r="E498" i="183"/>
  <c r="D498" i="183"/>
  <c r="C498" i="183"/>
  <c r="E497" i="183"/>
  <c r="D497" i="183"/>
  <c r="C497" i="183"/>
  <c r="E496" i="183"/>
  <c r="D496" i="183"/>
  <c r="C496" i="183"/>
  <c r="E495" i="183"/>
  <c r="D495" i="183"/>
  <c r="C495" i="183"/>
  <c r="E494" i="183"/>
  <c r="D494" i="183"/>
  <c r="C494" i="183"/>
  <c r="E493" i="183"/>
  <c r="D493" i="183"/>
  <c r="C493" i="183"/>
  <c r="E492" i="183"/>
  <c r="D492" i="183"/>
  <c r="C492" i="183"/>
  <c r="E491" i="183"/>
  <c r="D491" i="183"/>
  <c r="C491" i="183"/>
  <c r="E490" i="183"/>
  <c r="D490" i="183"/>
  <c r="C490" i="183"/>
  <c r="E489" i="183"/>
  <c r="D489" i="183"/>
  <c r="C489" i="183"/>
  <c r="E488" i="183"/>
  <c r="D488" i="183"/>
  <c r="C488" i="183"/>
  <c r="E487" i="183"/>
  <c r="D487" i="183"/>
  <c r="C487" i="183"/>
  <c r="E486" i="183"/>
  <c r="D486" i="183"/>
  <c r="C486" i="183"/>
  <c r="E485" i="183"/>
  <c r="D485" i="183"/>
  <c r="C485" i="183"/>
  <c r="E484" i="183"/>
  <c r="D484" i="183"/>
  <c r="C484" i="183"/>
  <c r="E483" i="183"/>
  <c r="D483" i="183"/>
  <c r="C483" i="183"/>
  <c r="E482" i="183"/>
  <c r="D482" i="183"/>
  <c r="C482" i="183"/>
  <c r="E481" i="183"/>
  <c r="D481" i="183"/>
  <c r="C481" i="183"/>
  <c r="E480" i="183"/>
  <c r="D480" i="183"/>
  <c r="C480" i="183"/>
  <c r="D479" i="183"/>
  <c r="C479" i="183"/>
  <c r="D478" i="183"/>
  <c r="C478" i="183"/>
  <c r="D477" i="183"/>
  <c r="C477" i="183"/>
  <c r="E477" i="183" s="1"/>
  <c r="D476" i="183"/>
  <c r="C476" i="183"/>
  <c r="D475" i="183"/>
  <c r="C475" i="183"/>
  <c r="D474" i="183"/>
  <c r="C474" i="183"/>
  <c r="D473" i="183"/>
  <c r="C473" i="183"/>
  <c r="E473" i="183" s="1"/>
  <c r="D472" i="183"/>
  <c r="C472" i="183"/>
  <c r="E472" i="183" s="1"/>
  <c r="D471" i="183"/>
  <c r="C471" i="183"/>
  <c r="E471" i="183" s="1"/>
  <c r="D470" i="183"/>
  <c r="C470" i="183"/>
  <c r="D469" i="183"/>
  <c r="C469" i="183"/>
  <c r="E469" i="183" s="1"/>
  <c r="D468" i="183"/>
  <c r="C468" i="183"/>
  <c r="E468" i="183" s="1"/>
  <c r="D467" i="183"/>
  <c r="C467" i="183"/>
  <c r="D466" i="183"/>
  <c r="C466" i="183"/>
  <c r="D465" i="183"/>
  <c r="C465" i="183"/>
  <c r="E465" i="183" s="1"/>
  <c r="D464" i="183"/>
  <c r="C464" i="183"/>
  <c r="D463" i="183"/>
  <c r="C463" i="183"/>
  <c r="E463" i="183" s="1"/>
  <c r="D462" i="183"/>
  <c r="C462" i="183"/>
  <c r="D461" i="183"/>
  <c r="C461" i="183"/>
  <c r="E461" i="183" s="1"/>
  <c r="D460" i="183"/>
  <c r="C460" i="183"/>
  <c r="E460" i="183" s="1"/>
  <c r="D459" i="183"/>
  <c r="C459" i="183"/>
  <c r="E459" i="183" s="1"/>
  <c r="D458" i="183"/>
  <c r="C458" i="183"/>
  <c r="D457" i="183"/>
  <c r="C457" i="183"/>
  <c r="E457" i="183" s="1"/>
  <c r="D456" i="183"/>
  <c r="C456" i="183"/>
  <c r="D455" i="183"/>
  <c r="C455" i="183"/>
  <c r="E455" i="183" s="1"/>
  <c r="D454" i="183"/>
  <c r="C454" i="183"/>
  <c r="D453" i="183"/>
  <c r="C453" i="183"/>
  <c r="E453" i="183" s="1"/>
  <c r="D452" i="183"/>
  <c r="C452" i="183"/>
  <c r="E452" i="183" s="1"/>
  <c r="D451" i="183"/>
  <c r="C451" i="183"/>
  <c r="E451" i="183" s="1"/>
  <c r="D450" i="183"/>
  <c r="C450" i="183"/>
  <c r="E450" i="183" s="1"/>
  <c r="D449" i="183"/>
  <c r="C449" i="183"/>
  <c r="E449" i="183" s="1"/>
  <c r="D448" i="183"/>
  <c r="C448" i="183"/>
  <c r="E448" i="183" s="1"/>
  <c r="D447" i="183"/>
  <c r="C447" i="183"/>
  <c r="D446" i="183"/>
  <c r="C446" i="183"/>
  <c r="D445" i="183"/>
  <c r="C445" i="183"/>
  <c r="D444" i="183"/>
  <c r="C444" i="183"/>
  <c r="E444" i="183" s="1"/>
  <c r="D443" i="183"/>
  <c r="C443" i="183"/>
  <c r="E443" i="183" s="1"/>
  <c r="D442" i="183"/>
  <c r="C442" i="183"/>
  <c r="D441" i="183"/>
  <c r="C441" i="183"/>
  <c r="D440" i="183"/>
  <c r="C440" i="183"/>
  <c r="E440" i="183" s="1"/>
  <c r="D439" i="183"/>
  <c r="C439" i="183"/>
  <c r="E439" i="183" s="1"/>
  <c r="D438" i="183"/>
  <c r="C438" i="183"/>
  <c r="D437" i="183"/>
  <c r="C437" i="183"/>
  <c r="E437" i="183" s="1"/>
  <c r="D436" i="183"/>
  <c r="C436" i="183"/>
  <c r="E436" i="183" s="1"/>
  <c r="D435" i="183"/>
  <c r="C435" i="183"/>
  <c r="E435" i="183" s="1"/>
  <c r="D434" i="183"/>
  <c r="C434" i="183"/>
  <c r="D433" i="183"/>
  <c r="C433" i="183"/>
  <c r="E433" i="183" s="1"/>
  <c r="D432" i="183"/>
  <c r="C432" i="183"/>
  <c r="E432" i="183" s="1"/>
  <c r="D431" i="183"/>
  <c r="C431" i="183"/>
  <c r="E431" i="183" s="1"/>
  <c r="D430" i="183"/>
  <c r="C430" i="183"/>
  <c r="D429" i="183"/>
  <c r="C429" i="183"/>
  <c r="E429" i="183" s="1"/>
  <c r="D428" i="183"/>
  <c r="C428" i="183"/>
  <c r="E428" i="183" s="1"/>
  <c r="D427" i="183"/>
  <c r="C427" i="183"/>
  <c r="E427" i="183" s="1"/>
  <c r="E426" i="183"/>
  <c r="D426" i="183"/>
  <c r="C426" i="183"/>
  <c r="B426" i="183"/>
  <c r="E425" i="183"/>
  <c r="D425" i="183"/>
  <c r="C425" i="183"/>
  <c r="B425" i="183"/>
  <c r="E424" i="183"/>
  <c r="D424" i="183"/>
  <c r="C424" i="183"/>
  <c r="B424" i="183"/>
  <c r="E423" i="183"/>
  <c r="D423" i="183"/>
  <c r="C423" i="183"/>
  <c r="E422" i="183"/>
  <c r="D422" i="183"/>
  <c r="C422" i="183"/>
  <c r="B422" i="183"/>
  <c r="E421" i="183"/>
  <c r="D421" i="183"/>
  <c r="C421" i="183"/>
  <c r="B421" i="183"/>
  <c r="E420" i="183"/>
  <c r="D420" i="183"/>
  <c r="C420" i="183"/>
  <c r="B420" i="183"/>
  <c r="E419" i="183"/>
  <c r="D419" i="183"/>
  <c r="C419" i="183"/>
  <c r="E418" i="183"/>
  <c r="D418" i="183"/>
  <c r="C418" i="183"/>
  <c r="B418" i="183"/>
  <c r="E417" i="183"/>
  <c r="D417" i="183"/>
  <c r="C417" i="183"/>
  <c r="B417" i="183"/>
  <c r="E416" i="183"/>
  <c r="D416" i="183"/>
  <c r="C416" i="183"/>
  <c r="B416" i="183"/>
  <c r="E415" i="183"/>
  <c r="D415" i="183"/>
  <c r="C415" i="183"/>
  <c r="E414" i="183"/>
  <c r="D414" i="183"/>
  <c r="C414" i="183"/>
  <c r="B414" i="183"/>
  <c r="E413" i="183"/>
  <c r="D413" i="183"/>
  <c r="C413" i="183"/>
  <c r="B413" i="183"/>
  <c r="E412" i="183"/>
  <c r="D412" i="183"/>
  <c r="C412" i="183"/>
  <c r="B412" i="183"/>
  <c r="E411" i="183"/>
  <c r="D411" i="183"/>
  <c r="C411" i="183"/>
  <c r="E410" i="183"/>
  <c r="D410" i="183"/>
  <c r="C410" i="183"/>
  <c r="B410" i="183"/>
  <c r="E409" i="183"/>
  <c r="D409" i="183"/>
  <c r="C409" i="183"/>
  <c r="B409" i="183"/>
  <c r="E408" i="183"/>
  <c r="D408" i="183"/>
  <c r="C408" i="183"/>
  <c r="B408" i="183"/>
  <c r="E407" i="183"/>
  <c r="D407" i="183"/>
  <c r="C407" i="183"/>
  <c r="E406" i="183"/>
  <c r="D406" i="183"/>
  <c r="C406" i="183"/>
  <c r="B406" i="183"/>
  <c r="E405" i="183"/>
  <c r="D405" i="183"/>
  <c r="C405" i="183"/>
  <c r="B405" i="183"/>
  <c r="E404" i="183"/>
  <c r="D404" i="183"/>
  <c r="C404" i="183"/>
  <c r="B404" i="183"/>
  <c r="E403" i="183"/>
  <c r="D403" i="183"/>
  <c r="C403" i="183"/>
  <c r="E402" i="183"/>
  <c r="D402" i="183"/>
  <c r="C402" i="183"/>
  <c r="B402" i="183"/>
  <c r="E401" i="183"/>
  <c r="D401" i="183"/>
  <c r="C401" i="183"/>
  <c r="B401" i="183"/>
  <c r="E400" i="183"/>
  <c r="D400" i="183"/>
  <c r="C400" i="183"/>
  <c r="B400" i="183"/>
  <c r="D399" i="183"/>
  <c r="C399" i="183"/>
  <c r="E398" i="183"/>
  <c r="D398" i="183"/>
  <c r="C398" i="183"/>
  <c r="E397" i="183"/>
  <c r="D397" i="183"/>
  <c r="C397" i="183"/>
  <c r="E396" i="183"/>
  <c r="D396" i="183"/>
  <c r="C396" i="183"/>
  <c r="D395" i="183"/>
  <c r="C395" i="183"/>
  <c r="D394" i="183"/>
  <c r="C394" i="183"/>
  <c r="E394" i="183" s="1"/>
  <c r="D393" i="183"/>
  <c r="C393" i="183"/>
  <c r="E393" i="183" s="1"/>
  <c r="B393" i="183"/>
  <c r="D392" i="183"/>
  <c r="C392" i="183"/>
  <c r="D391" i="183"/>
  <c r="C391" i="183"/>
  <c r="E391" i="183" s="1"/>
  <c r="D390" i="183"/>
  <c r="C390" i="183"/>
  <c r="E390" i="183" s="1"/>
  <c r="D389" i="183"/>
  <c r="C389" i="183"/>
  <c r="B389" i="183"/>
  <c r="D388" i="183"/>
  <c r="C388" i="183"/>
  <c r="D387" i="183"/>
  <c r="C387" i="183"/>
  <c r="E387" i="183" s="1"/>
  <c r="D386" i="183"/>
  <c r="C386" i="183"/>
  <c r="E386" i="183" s="1"/>
  <c r="D385" i="183"/>
  <c r="C385" i="183"/>
  <c r="E385" i="183" s="1"/>
  <c r="B385" i="183"/>
  <c r="D384" i="183"/>
  <c r="C384" i="183"/>
  <c r="D383" i="183"/>
  <c r="C383" i="183"/>
  <c r="E383" i="183" s="1"/>
  <c r="D382" i="183"/>
  <c r="C382" i="183"/>
  <c r="E382" i="183" s="1"/>
  <c r="D381" i="183"/>
  <c r="C381" i="183"/>
  <c r="B381" i="183"/>
  <c r="D380" i="183"/>
  <c r="C380" i="183"/>
  <c r="D379" i="183"/>
  <c r="C379" i="183"/>
  <c r="E379" i="183" s="1"/>
  <c r="D378" i="183"/>
  <c r="C378" i="183"/>
  <c r="E378" i="183" s="1"/>
  <c r="D377" i="183"/>
  <c r="C377" i="183"/>
  <c r="B377" i="183"/>
  <c r="D376" i="183"/>
  <c r="C376" i="183"/>
  <c r="D375" i="183"/>
  <c r="C375" i="183"/>
  <c r="E375" i="183" s="1"/>
  <c r="D374" i="183"/>
  <c r="C374" i="183"/>
  <c r="E374" i="183" s="1"/>
  <c r="D373" i="183"/>
  <c r="C373" i="183"/>
  <c r="B373" i="183"/>
  <c r="D372" i="183"/>
  <c r="C372" i="183"/>
  <c r="D371" i="183"/>
  <c r="C371" i="183"/>
  <c r="E371" i="183" s="1"/>
  <c r="D370" i="183"/>
  <c r="C370" i="183"/>
  <c r="E370" i="183" s="1"/>
  <c r="D369" i="183"/>
  <c r="C369" i="183"/>
  <c r="B369" i="183"/>
  <c r="D368" i="183"/>
  <c r="C368" i="183"/>
  <c r="D367" i="183"/>
  <c r="C367" i="183"/>
  <c r="E367" i="183" s="1"/>
  <c r="D366" i="183"/>
  <c r="C366" i="183"/>
  <c r="E366" i="183" s="1"/>
  <c r="D365" i="183"/>
  <c r="C365" i="183"/>
  <c r="B365" i="183"/>
  <c r="D364" i="183"/>
  <c r="C364" i="183"/>
  <c r="D363" i="183"/>
  <c r="C363" i="183"/>
  <c r="E363" i="183" s="1"/>
  <c r="D362" i="183"/>
  <c r="C362" i="183"/>
  <c r="E362" i="183" s="1"/>
  <c r="D361" i="183"/>
  <c r="C361" i="183"/>
  <c r="B361" i="183"/>
  <c r="D360" i="183"/>
  <c r="C360" i="183"/>
  <c r="D359" i="183"/>
  <c r="C359" i="183"/>
  <c r="E359" i="183" s="1"/>
  <c r="D358" i="183"/>
  <c r="C358" i="183"/>
  <c r="E358" i="183" s="1"/>
  <c r="D357" i="183"/>
  <c r="C357" i="183"/>
  <c r="E357" i="183" s="1"/>
  <c r="B357" i="183"/>
  <c r="D356" i="183"/>
  <c r="C356" i="183"/>
  <c r="D355" i="183"/>
  <c r="C355" i="183"/>
  <c r="D354" i="183"/>
  <c r="C354" i="183"/>
  <c r="D353" i="183"/>
  <c r="C353" i="183"/>
  <c r="E353" i="183" s="1"/>
  <c r="B353" i="183"/>
  <c r="D352" i="183"/>
  <c r="C352" i="183"/>
  <c r="D351" i="183"/>
  <c r="C351" i="183"/>
  <c r="D350" i="183"/>
  <c r="C350" i="183"/>
  <c r="D349" i="183"/>
  <c r="C349" i="183"/>
  <c r="E349" i="183" s="1"/>
  <c r="B349" i="183"/>
  <c r="D348" i="183"/>
  <c r="C348" i="183"/>
  <c r="D347" i="183"/>
  <c r="C347" i="183"/>
  <c r="D346" i="183"/>
  <c r="C346" i="183"/>
  <c r="D345" i="183"/>
  <c r="C345" i="183"/>
  <c r="E345" i="183" s="1"/>
  <c r="B345" i="183"/>
  <c r="D344" i="183"/>
  <c r="C344" i="183"/>
  <c r="D343" i="183"/>
  <c r="C343" i="183"/>
  <c r="D342" i="183"/>
  <c r="C342" i="183"/>
  <c r="D341" i="183"/>
  <c r="C341" i="183"/>
  <c r="E341" i="183" s="1"/>
  <c r="B341" i="183"/>
  <c r="D340" i="183"/>
  <c r="C340" i="183"/>
  <c r="D339" i="183"/>
  <c r="C339" i="183"/>
  <c r="D338" i="183"/>
  <c r="C338" i="183"/>
  <c r="D337" i="183"/>
  <c r="C337" i="183"/>
  <c r="E337" i="183" s="1"/>
  <c r="B337" i="183"/>
  <c r="D336" i="183"/>
  <c r="C336" i="183"/>
  <c r="E336" i="183" s="1"/>
  <c r="D335" i="183"/>
  <c r="C335" i="183"/>
  <c r="D334" i="183"/>
  <c r="C334" i="183"/>
  <c r="D333" i="183"/>
  <c r="C333" i="183"/>
  <c r="E333" i="183" s="1"/>
  <c r="B333" i="183"/>
  <c r="D332" i="183"/>
  <c r="C332" i="183"/>
  <c r="E332" i="183" s="1"/>
  <c r="D331" i="183"/>
  <c r="C331" i="183"/>
  <c r="D330" i="183"/>
  <c r="C330" i="183"/>
  <c r="D329" i="183"/>
  <c r="C329" i="183"/>
  <c r="E329" i="183" s="1"/>
  <c r="B329" i="183"/>
  <c r="D328" i="183"/>
  <c r="C328" i="183"/>
  <c r="E328" i="183" s="1"/>
  <c r="D327" i="183"/>
  <c r="C327" i="183"/>
  <c r="D326" i="183"/>
  <c r="C326" i="183"/>
  <c r="D325" i="183"/>
  <c r="C325" i="183"/>
  <c r="E325" i="183" s="1"/>
  <c r="B325" i="183"/>
  <c r="D324" i="183"/>
  <c r="C324" i="183"/>
  <c r="E324" i="183" s="1"/>
  <c r="D323" i="183"/>
  <c r="C323" i="183"/>
  <c r="D322" i="183"/>
  <c r="C322" i="183"/>
  <c r="D321" i="183"/>
  <c r="C321" i="183"/>
  <c r="E321" i="183" s="1"/>
  <c r="B321" i="183"/>
  <c r="D320" i="183"/>
  <c r="C320" i="183"/>
  <c r="E320" i="183" s="1"/>
  <c r="D319" i="183"/>
  <c r="C319" i="183"/>
  <c r="D318" i="183"/>
  <c r="C318" i="183"/>
  <c r="D317" i="183"/>
  <c r="C317" i="183"/>
  <c r="E317" i="183" s="1"/>
  <c r="B317" i="183"/>
  <c r="D316" i="183"/>
  <c r="C316" i="183"/>
  <c r="E316" i="183" s="1"/>
  <c r="D315" i="183"/>
  <c r="C315" i="183"/>
  <c r="D314" i="183"/>
  <c r="C314" i="183"/>
  <c r="D313" i="183"/>
  <c r="C313" i="183"/>
  <c r="E313" i="183" s="1"/>
  <c r="B313" i="183"/>
  <c r="D312" i="183"/>
  <c r="C312" i="183"/>
  <c r="E312" i="183" s="1"/>
  <c r="D311" i="183"/>
  <c r="C311" i="183"/>
  <c r="D310" i="183"/>
  <c r="C310" i="183"/>
  <c r="D309" i="183"/>
  <c r="C309" i="183"/>
  <c r="E309" i="183" s="1"/>
  <c r="B309" i="183"/>
  <c r="D308" i="183"/>
  <c r="C308" i="183"/>
  <c r="E308" i="183" s="1"/>
  <c r="D307" i="183"/>
  <c r="C307" i="183"/>
  <c r="D306" i="183"/>
  <c r="C306" i="183"/>
  <c r="D305" i="183"/>
  <c r="C305" i="183"/>
  <c r="E305" i="183" s="1"/>
  <c r="B305" i="183"/>
  <c r="D304" i="183"/>
  <c r="C304" i="183"/>
  <c r="E304" i="183" s="1"/>
  <c r="D303" i="183"/>
  <c r="C303" i="183"/>
  <c r="D302" i="183"/>
  <c r="C302" i="183"/>
  <c r="D301" i="183"/>
  <c r="C301" i="183"/>
  <c r="E301" i="183" s="1"/>
  <c r="B301" i="183"/>
  <c r="D300" i="183"/>
  <c r="C300" i="183"/>
  <c r="E300" i="183" s="1"/>
  <c r="D299" i="183"/>
  <c r="C299" i="183"/>
  <c r="D298" i="183"/>
  <c r="C298" i="183"/>
  <c r="D297" i="183"/>
  <c r="C297" i="183"/>
  <c r="E297" i="183" s="1"/>
  <c r="B297" i="183"/>
  <c r="D296" i="183"/>
  <c r="C296" i="183"/>
  <c r="E296" i="183" s="1"/>
  <c r="D295" i="183"/>
  <c r="C295" i="183"/>
  <c r="D294" i="183"/>
  <c r="C294" i="183"/>
  <c r="D293" i="183"/>
  <c r="C293" i="183"/>
  <c r="E293" i="183" s="1"/>
  <c r="B293" i="183"/>
  <c r="D292" i="183"/>
  <c r="C292" i="183"/>
  <c r="E292" i="183" s="1"/>
  <c r="D291" i="183"/>
  <c r="C291" i="183"/>
  <c r="D290" i="183"/>
  <c r="C290" i="183"/>
  <c r="D289" i="183"/>
  <c r="C289" i="183"/>
  <c r="E289" i="183" s="1"/>
  <c r="B289" i="183"/>
  <c r="D288" i="183"/>
  <c r="C288" i="183"/>
  <c r="E288" i="183" s="1"/>
  <c r="D287" i="183"/>
  <c r="C287" i="183"/>
  <c r="D286" i="183"/>
  <c r="C286" i="183"/>
  <c r="D285" i="183"/>
  <c r="C285" i="183"/>
  <c r="E285" i="183" s="1"/>
  <c r="B285" i="183"/>
  <c r="D284" i="183"/>
  <c r="C284" i="183"/>
  <c r="E284" i="183" s="1"/>
  <c r="D283" i="183"/>
  <c r="C283" i="183"/>
  <c r="D282" i="183"/>
  <c r="C282" i="183"/>
  <c r="D281" i="183"/>
  <c r="C281" i="183"/>
  <c r="E281" i="183" s="1"/>
  <c r="B281" i="183"/>
  <c r="D280" i="183"/>
  <c r="C280" i="183"/>
  <c r="E280" i="183" s="1"/>
  <c r="D279" i="183"/>
  <c r="C279" i="183"/>
  <c r="D278" i="183"/>
  <c r="C278" i="183"/>
  <c r="D277" i="183"/>
  <c r="C277" i="183"/>
  <c r="E277" i="183" s="1"/>
  <c r="B277" i="183"/>
  <c r="D276" i="183"/>
  <c r="C276" i="183"/>
  <c r="E276" i="183" s="1"/>
  <c r="D275" i="183"/>
  <c r="C275" i="183"/>
  <c r="D274" i="183"/>
  <c r="C274" i="183"/>
  <c r="D273" i="183"/>
  <c r="C273" i="183"/>
  <c r="E273" i="183" s="1"/>
  <c r="B273" i="183"/>
  <c r="D272" i="183"/>
  <c r="C272" i="183"/>
  <c r="E272" i="183" s="1"/>
  <c r="D271" i="183"/>
  <c r="C271" i="183"/>
  <c r="D270" i="183"/>
  <c r="C270" i="183"/>
  <c r="D269" i="183"/>
  <c r="C269" i="183"/>
  <c r="E269" i="183" s="1"/>
  <c r="B269" i="183"/>
  <c r="D268" i="183"/>
  <c r="C268" i="183"/>
  <c r="E268" i="183" s="1"/>
  <c r="D267" i="183"/>
  <c r="C267" i="183"/>
  <c r="D266" i="183"/>
  <c r="C266" i="183"/>
  <c r="D265" i="183"/>
  <c r="C265" i="183"/>
  <c r="E265" i="183" s="1"/>
  <c r="B265" i="183"/>
  <c r="D264" i="183"/>
  <c r="C264" i="183"/>
  <c r="E264" i="183" s="1"/>
  <c r="D263" i="183"/>
  <c r="C263" i="183"/>
  <c r="D262" i="183"/>
  <c r="C262" i="183"/>
  <c r="D261" i="183"/>
  <c r="C261" i="183"/>
  <c r="E261" i="183" s="1"/>
  <c r="B261" i="183"/>
  <c r="D260" i="183"/>
  <c r="C260" i="183"/>
  <c r="E260" i="183" s="1"/>
  <c r="D259" i="183"/>
  <c r="C259" i="183"/>
  <c r="D258" i="183"/>
  <c r="C258" i="183"/>
  <c r="D257" i="183"/>
  <c r="C257" i="183"/>
  <c r="E257" i="183" s="1"/>
  <c r="B257" i="183"/>
  <c r="D256" i="183"/>
  <c r="C256" i="183"/>
  <c r="E256" i="183" s="1"/>
  <c r="D255" i="183"/>
  <c r="C255" i="183"/>
  <c r="D254" i="183"/>
  <c r="C254" i="183"/>
  <c r="D253" i="183"/>
  <c r="C253" i="183"/>
  <c r="E253" i="183" s="1"/>
  <c r="B253" i="183"/>
  <c r="D252" i="183"/>
  <c r="C252" i="183"/>
  <c r="E252" i="183" s="1"/>
  <c r="D251" i="183"/>
  <c r="C251" i="183"/>
  <c r="D250" i="183"/>
  <c r="C250" i="183"/>
  <c r="D249" i="183"/>
  <c r="C249" i="183"/>
  <c r="E249" i="183" s="1"/>
  <c r="B249" i="183"/>
  <c r="D248" i="183"/>
  <c r="C248" i="183"/>
  <c r="E248" i="183" s="1"/>
  <c r="D247" i="183"/>
  <c r="C247" i="183"/>
  <c r="D246" i="183"/>
  <c r="C246" i="183"/>
  <c r="D245" i="183"/>
  <c r="C245" i="183"/>
  <c r="E245" i="183" s="1"/>
  <c r="B245" i="183"/>
  <c r="D244" i="183"/>
  <c r="C244" i="183"/>
  <c r="E244" i="183" s="1"/>
  <c r="D243" i="183"/>
  <c r="C243" i="183"/>
  <c r="D242" i="183"/>
  <c r="C242" i="183"/>
  <c r="D241" i="183"/>
  <c r="C241" i="183"/>
  <c r="E241" i="183" s="1"/>
  <c r="B241" i="183"/>
  <c r="D240" i="183"/>
  <c r="C240" i="183"/>
  <c r="E240" i="183" s="1"/>
  <c r="D239" i="183"/>
  <c r="C239" i="183"/>
  <c r="D238" i="183"/>
  <c r="C238" i="183"/>
  <c r="D237" i="183"/>
  <c r="C237" i="183"/>
  <c r="E237" i="183" s="1"/>
  <c r="B237" i="183"/>
  <c r="D236" i="183"/>
  <c r="C236" i="183"/>
  <c r="E236" i="183" s="1"/>
  <c r="D235" i="183"/>
  <c r="C235" i="183"/>
  <c r="D234" i="183"/>
  <c r="C234" i="183"/>
  <c r="D233" i="183"/>
  <c r="C233" i="183"/>
  <c r="E233" i="183" s="1"/>
  <c r="B233" i="183"/>
  <c r="D232" i="183"/>
  <c r="C232" i="183"/>
  <c r="E232" i="183" s="1"/>
  <c r="D231" i="183"/>
  <c r="C231" i="183"/>
  <c r="D230" i="183"/>
  <c r="C230" i="183"/>
  <c r="D229" i="183"/>
  <c r="C229" i="183"/>
  <c r="E229" i="183" s="1"/>
  <c r="B229" i="183"/>
  <c r="D228" i="183"/>
  <c r="C228" i="183"/>
  <c r="E228" i="183" s="1"/>
  <c r="D227" i="183"/>
  <c r="C227" i="183"/>
  <c r="D226" i="183"/>
  <c r="C226" i="183"/>
  <c r="D225" i="183"/>
  <c r="C225" i="183"/>
  <c r="E225" i="183" s="1"/>
  <c r="B225" i="183"/>
  <c r="D224" i="183"/>
  <c r="C224" i="183"/>
  <c r="E224" i="183" s="1"/>
  <c r="D223" i="183"/>
  <c r="C223" i="183"/>
  <c r="D222" i="183"/>
  <c r="C222" i="183"/>
  <c r="D221" i="183"/>
  <c r="C221" i="183"/>
  <c r="E221" i="183" s="1"/>
  <c r="B221" i="183"/>
  <c r="D220" i="183"/>
  <c r="C220" i="183"/>
  <c r="E220" i="183" s="1"/>
  <c r="D219" i="183"/>
  <c r="C219" i="183"/>
  <c r="D218" i="183"/>
  <c r="C218" i="183"/>
  <c r="D217" i="183"/>
  <c r="C217" i="183"/>
  <c r="E217" i="183" s="1"/>
  <c r="B217" i="183"/>
  <c r="D216" i="183"/>
  <c r="C216" i="183"/>
  <c r="E216" i="183" s="1"/>
  <c r="D215" i="183"/>
  <c r="C215" i="183"/>
  <c r="D214" i="183"/>
  <c r="C214" i="183"/>
  <c r="D213" i="183"/>
  <c r="C213" i="183"/>
  <c r="E213" i="183" s="1"/>
  <c r="B213" i="183"/>
  <c r="D212" i="183"/>
  <c r="C212" i="183"/>
  <c r="E212" i="183" s="1"/>
  <c r="D211" i="183"/>
  <c r="C211" i="183"/>
  <c r="D210" i="183"/>
  <c r="C210" i="183"/>
  <c r="D209" i="183"/>
  <c r="C209" i="183"/>
  <c r="E209" i="183" s="1"/>
  <c r="B209" i="183"/>
  <c r="D208" i="183"/>
  <c r="C208" i="183"/>
  <c r="E208" i="183" s="1"/>
  <c r="D207" i="183"/>
  <c r="C207" i="183"/>
  <c r="D206" i="183"/>
  <c r="C206" i="183"/>
  <c r="D205" i="183"/>
  <c r="C205" i="183"/>
  <c r="E205" i="183" s="1"/>
  <c r="B205" i="183"/>
  <c r="D204" i="183"/>
  <c r="C204" i="183"/>
  <c r="E204" i="183" s="1"/>
  <c r="D203" i="183"/>
  <c r="C203" i="183"/>
  <c r="D202" i="183"/>
  <c r="C202" i="183"/>
  <c r="D201" i="183"/>
  <c r="C201" i="183"/>
  <c r="E201" i="183" s="1"/>
  <c r="B201" i="183"/>
  <c r="D200" i="183"/>
  <c r="C200" i="183"/>
  <c r="E200" i="183" s="1"/>
  <c r="D199" i="183"/>
  <c r="C199" i="183"/>
  <c r="D198" i="183"/>
  <c r="C198" i="183"/>
  <c r="D197" i="183"/>
  <c r="C197" i="183"/>
  <c r="E197" i="183" s="1"/>
  <c r="B197" i="183"/>
  <c r="D196" i="183"/>
  <c r="C196" i="183"/>
  <c r="E196" i="183" s="1"/>
  <c r="D195" i="183"/>
  <c r="C195" i="183"/>
  <c r="D194" i="183"/>
  <c r="C194" i="183"/>
  <c r="D193" i="183"/>
  <c r="C193" i="183"/>
  <c r="E193" i="183" s="1"/>
  <c r="B193" i="183"/>
  <c r="D192" i="183"/>
  <c r="C192" i="183"/>
  <c r="E192" i="183" s="1"/>
  <c r="D191" i="183"/>
  <c r="C191" i="183"/>
  <c r="D190" i="183"/>
  <c r="C190" i="183"/>
  <c r="D189" i="183"/>
  <c r="C189" i="183"/>
  <c r="E189" i="183" s="1"/>
  <c r="B189" i="183"/>
  <c r="D188" i="183"/>
  <c r="C188" i="183"/>
  <c r="E188" i="183" s="1"/>
  <c r="D187" i="183"/>
  <c r="C187" i="183"/>
  <c r="D186" i="183"/>
  <c r="C186" i="183"/>
  <c r="D185" i="183"/>
  <c r="C185" i="183"/>
  <c r="E185" i="183" s="1"/>
  <c r="B185" i="183"/>
  <c r="D184" i="183"/>
  <c r="C184" i="183"/>
  <c r="E184" i="183" s="1"/>
  <c r="D183" i="183"/>
  <c r="C183" i="183"/>
  <c r="D182" i="183"/>
  <c r="C182" i="183"/>
  <c r="D181" i="183"/>
  <c r="C181" i="183"/>
  <c r="E181" i="183" s="1"/>
  <c r="B181" i="183"/>
  <c r="D180" i="183"/>
  <c r="C180" i="183"/>
  <c r="E180" i="183" s="1"/>
  <c r="D179" i="183"/>
  <c r="C179" i="183"/>
  <c r="D178" i="183"/>
  <c r="C178" i="183"/>
  <c r="D177" i="183"/>
  <c r="C177" i="183"/>
  <c r="E177" i="183" s="1"/>
  <c r="B177" i="183"/>
  <c r="D176" i="183"/>
  <c r="C176" i="183"/>
  <c r="E176" i="183" s="1"/>
  <c r="D175" i="183"/>
  <c r="C175" i="183"/>
  <c r="D174" i="183"/>
  <c r="C174" i="183"/>
  <c r="D173" i="183"/>
  <c r="C173" i="183"/>
  <c r="E173" i="183" s="1"/>
  <c r="B173" i="183"/>
  <c r="D172" i="183"/>
  <c r="C172" i="183"/>
  <c r="E172" i="183" s="1"/>
  <c r="D171" i="183"/>
  <c r="C171" i="183"/>
  <c r="D170" i="183"/>
  <c r="C170" i="183"/>
  <c r="D169" i="183"/>
  <c r="C169" i="183"/>
  <c r="E169" i="183" s="1"/>
  <c r="B169" i="183"/>
  <c r="D168" i="183"/>
  <c r="C168" i="183"/>
  <c r="E168" i="183" s="1"/>
  <c r="D167" i="183"/>
  <c r="C167" i="183"/>
  <c r="D166" i="183"/>
  <c r="C166" i="183"/>
  <c r="D165" i="183"/>
  <c r="C165" i="183"/>
  <c r="E165" i="183" s="1"/>
  <c r="B165" i="183"/>
  <c r="D164" i="183"/>
  <c r="C164" i="183"/>
  <c r="E164" i="183" s="1"/>
  <c r="D163" i="183"/>
  <c r="C163" i="183"/>
  <c r="D162" i="183"/>
  <c r="C162" i="183"/>
  <c r="D161" i="183"/>
  <c r="C161" i="183"/>
  <c r="E161" i="183" s="1"/>
  <c r="B161" i="183"/>
  <c r="D160" i="183"/>
  <c r="C160" i="183"/>
  <c r="E160" i="183" s="1"/>
  <c r="D159" i="183"/>
  <c r="C159" i="183"/>
  <c r="D158" i="183"/>
  <c r="C158" i="183"/>
  <c r="D157" i="183"/>
  <c r="C157" i="183"/>
  <c r="E157" i="183" s="1"/>
  <c r="B157" i="183"/>
  <c r="D156" i="183"/>
  <c r="C156" i="183"/>
  <c r="E156" i="183" s="1"/>
  <c r="D155" i="183"/>
  <c r="C155" i="183"/>
  <c r="D154" i="183"/>
  <c r="C154" i="183"/>
  <c r="D153" i="183"/>
  <c r="C153" i="183"/>
  <c r="E153" i="183" s="1"/>
  <c r="B153" i="183"/>
  <c r="D152" i="183"/>
  <c r="C152" i="183"/>
  <c r="E152" i="183" s="1"/>
  <c r="D151" i="183"/>
  <c r="C151" i="183"/>
  <c r="D150" i="183"/>
  <c r="C150" i="183"/>
  <c r="D149" i="183"/>
  <c r="C149" i="183"/>
  <c r="E149" i="183" s="1"/>
  <c r="B149" i="183"/>
  <c r="D148" i="183"/>
  <c r="C148" i="183"/>
  <c r="E148" i="183" s="1"/>
  <c r="D147" i="183"/>
  <c r="C147" i="183"/>
  <c r="D146" i="183"/>
  <c r="C146" i="183"/>
  <c r="D145" i="183"/>
  <c r="C145" i="183"/>
  <c r="E145" i="183" s="1"/>
  <c r="B145" i="183"/>
  <c r="D144" i="183"/>
  <c r="C144" i="183"/>
  <c r="E144" i="183" s="1"/>
  <c r="D143" i="183"/>
  <c r="C143" i="183"/>
  <c r="D142" i="183"/>
  <c r="C142" i="183"/>
  <c r="D141" i="183"/>
  <c r="C141" i="183"/>
  <c r="E141" i="183" s="1"/>
  <c r="B141" i="183"/>
  <c r="D140" i="183"/>
  <c r="C140" i="183"/>
  <c r="E140" i="183" s="1"/>
  <c r="D139" i="183"/>
  <c r="C139" i="183"/>
  <c r="D138" i="183"/>
  <c r="C138" i="183"/>
  <c r="D137" i="183"/>
  <c r="C137" i="183"/>
  <c r="E137" i="183" s="1"/>
  <c r="B137" i="183"/>
  <c r="D136" i="183"/>
  <c r="C136" i="183"/>
  <c r="E136" i="183" s="1"/>
  <c r="D135" i="183"/>
  <c r="C135" i="183"/>
  <c r="D134" i="183"/>
  <c r="C134" i="183"/>
  <c r="D133" i="183"/>
  <c r="C133" i="183"/>
  <c r="E133" i="183" s="1"/>
  <c r="B133" i="183"/>
  <c r="D132" i="183"/>
  <c r="C132" i="183"/>
  <c r="E132" i="183" s="1"/>
  <c r="D131" i="183"/>
  <c r="C131" i="183"/>
  <c r="D130" i="183"/>
  <c r="C130" i="183"/>
  <c r="D129" i="183"/>
  <c r="C129" i="183"/>
  <c r="E129" i="183" s="1"/>
  <c r="B129" i="183"/>
  <c r="D128" i="183"/>
  <c r="C128" i="183"/>
  <c r="E128" i="183" s="1"/>
  <c r="D127" i="183"/>
  <c r="C127" i="183"/>
  <c r="D126" i="183"/>
  <c r="C126" i="183"/>
  <c r="D125" i="183"/>
  <c r="C125" i="183"/>
  <c r="E125" i="183" s="1"/>
  <c r="B125" i="183"/>
  <c r="D124" i="183"/>
  <c r="C124" i="183"/>
  <c r="E124" i="183" s="1"/>
  <c r="D123" i="183"/>
  <c r="C123" i="183"/>
  <c r="D122" i="183"/>
  <c r="C122" i="183"/>
  <c r="D121" i="183"/>
  <c r="C121" i="183"/>
  <c r="E121" i="183" s="1"/>
  <c r="B121" i="183"/>
  <c r="D120" i="183"/>
  <c r="C120" i="183"/>
  <c r="E120" i="183" s="1"/>
  <c r="D119" i="183"/>
  <c r="C119" i="183"/>
  <c r="D118" i="183"/>
  <c r="C118" i="183"/>
  <c r="D117" i="183"/>
  <c r="C117" i="183"/>
  <c r="E117" i="183" s="1"/>
  <c r="B117" i="183"/>
  <c r="D116" i="183"/>
  <c r="C116" i="183"/>
  <c r="E116" i="183" s="1"/>
  <c r="D115" i="183"/>
  <c r="C115" i="183"/>
  <c r="D114" i="183"/>
  <c r="C114" i="183"/>
  <c r="D113" i="183"/>
  <c r="C113" i="183"/>
  <c r="E113" i="183" s="1"/>
  <c r="B113" i="183"/>
  <c r="D112" i="183"/>
  <c r="C112" i="183"/>
  <c r="E112" i="183" s="1"/>
  <c r="D111" i="183"/>
  <c r="C111" i="183"/>
  <c r="D110" i="183"/>
  <c r="C110" i="183"/>
  <c r="D109" i="183"/>
  <c r="C109" i="183"/>
  <c r="E109" i="183" s="1"/>
  <c r="B109" i="183"/>
  <c r="D108" i="183"/>
  <c r="C108" i="183"/>
  <c r="E108" i="183" s="1"/>
  <c r="D107" i="183"/>
  <c r="C107" i="183"/>
  <c r="D106" i="183"/>
  <c r="C106" i="183"/>
  <c r="D105" i="183"/>
  <c r="C105" i="183"/>
  <c r="E105" i="183" s="1"/>
  <c r="B105" i="183"/>
  <c r="D104" i="183"/>
  <c r="C104" i="183"/>
  <c r="E104" i="183" s="1"/>
  <c r="D103" i="183"/>
  <c r="C103" i="183"/>
  <c r="D102" i="183"/>
  <c r="C102" i="183"/>
  <c r="D101" i="183"/>
  <c r="C101" i="183"/>
  <c r="E101" i="183" s="1"/>
  <c r="B101" i="183"/>
  <c r="D100" i="183"/>
  <c r="C100" i="183"/>
  <c r="E100" i="183" s="1"/>
  <c r="D99" i="183"/>
  <c r="C99" i="183"/>
  <c r="D98" i="183"/>
  <c r="C98" i="183"/>
  <c r="D97" i="183"/>
  <c r="C97" i="183"/>
  <c r="E97" i="183" s="1"/>
  <c r="B97" i="183"/>
  <c r="D96" i="183"/>
  <c r="C96" i="183"/>
  <c r="E96" i="183" s="1"/>
  <c r="D95" i="183"/>
  <c r="C95" i="183"/>
  <c r="D94" i="183"/>
  <c r="C94" i="183"/>
  <c r="D93" i="183"/>
  <c r="C93" i="183"/>
  <c r="E93" i="183" s="1"/>
  <c r="B93" i="183"/>
  <c r="D92" i="183"/>
  <c r="C92" i="183"/>
  <c r="E92" i="183" s="1"/>
  <c r="D91" i="183"/>
  <c r="C91" i="183"/>
  <c r="D90" i="183"/>
  <c r="C90" i="183"/>
  <c r="D89" i="183"/>
  <c r="C89" i="183"/>
  <c r="E89" i="183" s="1"/>
  <c r="B89" i="183"/>
  <c r="D88" i="183"/>
  <c r="C88" i="183"/>
  <c r="E88" i="183" s="1"/>
  <c r="D87" i="183"/>
  <c r="C87" i="183"/>
  <c r="D86" i="183"/>
  <c r="C86" i="183"/>
  <c r="D85" i="183"/>
  <c r="C85" i="183"/>
  <c r="E85" i="183" s="1"/>
  <c r="B85" i="183"/>
  <c r="D84" i="183"/>
  <c r="C84" i="183"/>
  <c r="E84" i="183" s="1"/>
  <c r="D83" i="183"/>
  <c r="C83" i="183"/>
  <c r="D82" i="183"/>
  <c r="C82" i="183"/>
  <c r="D81" i="183"/>
  <c r="C81" i="183"/>
  <c r="E81" i="183" s="1"/>
  <c r="B81" i="183"/>
  <c r="D80" i="183"/>
  <c r="C80" i="183"/>
  <c r="E80" i="183" s="1"/>
  <c r="D79" i="183"/>
  <c r="C79" i="183"/>
  <c r="D78" i="183"/>
  <c r="C78" i="183"/>
  <c r="D77" i="183"/>
  <c r="C77" i="183"/>
  <c r="E77" i="183" s="1"/>
  <c r="B77" i="183"/>
  <c r="D76" i="183"/>
  <c r="C76" i="183"/>
  <c r="E76" i="183" s="1"/>
  <c r="D75" i="183"/>
  <c r="C75" i="183"/>
  <c r="D74" i="183"/>
  <c r="C74" i="183"/>
  <c r="D73" i="183"/>
  <c r="C73" i="183"/>
  <c r="E73" i="183" s="1"/>
  <c r="B73" i="183"/>
  <c r="D72" i="183"/>
  <c r="C72" i="183"/>
  <c r="E72" i="183" s="1"/>
  <c r="D71" i="183"/>
  <c r="C71" i="183"/>
  <c r="D70" i="183"/>
  <c r="C70" i="183"/>
  <c r="D69" i="183"/>
  <c r="C69" i="183"/>
  <c r="E69" i="183" s="1"/>
  <c r="B69" i="183"/>
  <c r="D68" i="183"/>
  <c r="C68" i="183"/>
  <c r="E68" i="183" s="1"/>
  <c r="D67" i="183"/>
  <c r="C67" i="183"/>
  <c r="D66" i="183"/>
  <c r="C66" i="183"/>
  <c r="D65" i="183"/>
  <c r="C65" i="183"/>
  <c r="E65" i="183" s="1"/>
  <c r="B65" i="183"/>
  <c r="D64" i="183"/>
  <c r="C64" i="183"/>
  <c r="E64" i="183" s="1"/>
  <c r="D63" i="183"/>
  <c r="C63" i="183"/>
  <c r="D62" i="183"/>
  <c r="C62" i="183"/>
  <c r="D61" i="183"/>
  <c r="C61" i="183"/>
  <c r="E61" i="183" s="1"/>
  <c r="B61" i="183"/>
  <c r="D60" i="183"/>
  <c r="C60" i="183"/>
  <c r="E60" i="183" s="1"/>
  <c r="D59" i="183"/>
  <c r="C59" i="183"/>
  <c r="D58" i="183"/>
  <c r="C58" i="183"/>
  <c r="D57" i="183"/>
  <c r="C57" i="183"/>
  <c r="E57" i="183" s="1"/>
  <c r="B57" i="183"/>
  <c r="D56" i="183"/>
  <c r="C56" i="183"/>
  <c r="E56" i="183" s="1"/>
  <c r="D55" i="183"/>
  <c r="C55" i="183"/>
  <c r="D54" i="183"/>
  <c r="C54" i="183"/>
  <c r="D53" i="183"/>
  <c r="C53" i="183"/>
  <c r="E53" i="183" s="1"/>
  <c r="B53" i="183"/>
  <c r="D52" i="183"/>
  <c r="C52" i="183"/>
  <c r="E52" i="183" s="1"/>
  <c r="D51" i="183"/>
  <c r="C51" i="183"/>
  <c r="D50" i="183"/>
  <c r="C50" i="183"/>
  <c r="D49" i="183"/>
  <c r="C49" i="183"/>
  <c r="E49" i="183" s="1"/>
  <c r="B49" i="183"/>
  <c r="D48" i="183"/>
  <c r="C48" i="183"/>
  <c r="E48" i="183" s="1"/>
  <c r="D47" i="183"/>
  <c r="C47" i="183"/>
  <c r="D46" i="183"/>
  <c r="C46" i="183"/>
  <c r="D45" i="183"/>
  <c r="C45" i="183"/>
  <c r="E45" i="183" s="1"/>
  <c r="B45" i="183"/>
  <c r="D44" i="183"/>
  <c r="C44" i="183"/>
  <c r="E44" i="183" s="1"/>
  <c r="D43" i="183"/>
  <c r="C43" i="183"/>
  <c r="D42" i="183"/>
  <c r="C42" i="183"/>
  <c r="D41" i="183"/>
  <c r="C41" i="183"/>
  <c r="E41" i="183" s="1"/>
  <c r="B41" i="183"/>
  <c r="D40" i="183"/>
  <c r="C40" i="183"/>
  <c r="E40" i="183" s="1"/>
  <c r="D39" i="183"/>
  <c r="C39" i="183"/>
  <c r="D38" i="183"/>
  <c r="C38" i="183"/>
  <c r="D37" i="183"/>
  <c r="C37" i="183"/>
  <c r="E37" i="183" s="1"/>
  <c r="B37" i="183"/>
  <c r="D36" i="183"/>
  <c r="C36" i="183"/>
  <c r="E36" i="183" s="1"/>
  <c r="E35" i="183"/>
  <c r="D35" i="183"/>
  <c r="C35" i="183"/>
  <c r="E34" i="183"/>
  <c r="D34" i="183"/>
  <c r="C34" i="183"/>
  <c r="E33" i="183"/>
  <c r="D33" i="183"/>
  <c r="C33" i="183"/>
  <c r="E32" i="183"/>
  <c r="D32" i="183"/>
  <c r="C32" i="183"/>
  <c r="E31" i="183"/>
  <c r="D31" i="183"/>
  <c r="C31" i="183"/>
  <c r="E30" i="183"/>
  <c r="D30" i="183"/>
  <c r="C30" i="183"/>
  <c r="E29" i="183"/>
  <c r="D29" i="183"/>
  <c r="C29" i="183"/>
  <c r="E28" i="183"/>
  <c r="D28" i="183"/>
  <c r="C28" i="183"/>
  <c r="E27" i="183"/>
  <c r="D27" i="183"/>
  <c r="C27" i="183"/>
  <c r="E26" i="183"/>
  <c r="D26" i="183"/>
  <c r="C26" i="183"/>
  <c r="E25" i="183"/>
  <c r="D25" i="183"/>
  <c r="C25" i="183"/>
  <c r="E24" i="183"/>
  <c r="D24" i="183"/>
  <c r="C24" i="183"/>
  <c r="E23" i="183"/>
  <c r="D23" i="183"/>
  <c r="C23" i="183"/>
  <c r="E22" i="183"/>
  <c r="D22" i="183"/>
  <c r="C22" i="183"/>
  <c r="E21" i="183"/>
  <c r="D21" i="183"/>
  <c r="C21" i="183"/>
  <c r="E20" i="183"/>
  <c r="D20" i="183"/>
  <c r="C20" i="183"/>
  <c r="E19" i="183"/>
  <c r="D19" i="183"/>
  <c r="C19" i="183"/>
  <c r="E18" i="183"/>
  <c r="D18" i="183"/>
  <c r="C18" i="183"/>
  <c r="E17" i="183"/>
  <c r="D17" i="183"/>
  <c r="C17" i="183"/>
  <c r="E16" i="183"/>
  <c r="D16" i="183"/>
  <c r="C16" i="183"/>
  <c r="E15" i="183"/>
  <c r="D15" i="183"/>
  <c r="C15" i="183"/>
  <c r="E14" i="183"/>
  <c r="D14" i="183"/>
  <c r="C14" i="183"/>
  <c r="E13" i="183"/>
  <c r="D13" i="183"/>
  <c r="C13" i="183"/>
  <c r="E12" i="183"/>
  <c r="D12" i="183"/>
  <c r="C12" i="183"/>
  <c r="E11" i="183"/>
  <c r="D11" i="183"/>
  <c r="C11" i="183"/>
  <c r="E10" i="183"/>
  <c r="D10" i="183"/>
  <c r="C10" i="183"/>
  <c r="E9" i="183"/>
  <c r="D9" i="183"/>
  <c r="C9" i="183"/>
  <c r="E8" i="183"/>
  <c r="D8" i="183"/>
  <c r="C8" i="183"/>
  <c r="E7" i="183"/>
  <c r="D7" i="183"/>
  <c r="C7" i="183"/>
  <c r="E6" i="183"/>
  <c r="D6" i="183"/>
  <c r="C6" i="183"/>
  <c r="D4" i="183"/>
  <c r="C4" i="183"/>
  <c r="B4" i="183"/>
  <c r="D1056" i="184"/>
  <c r="C1056" i="184"/>
  <c r="D1055" i="184"/>
  <c r="C1055" i="184"/>
  <c r="D1054" i="184"/>
  <c r="C1054" i="184"/>
  <c r="D1053" i="184"/>
  <c r="C1053" i="184"/>
  <c r="D1052" i="184"/>
  <c r="C1052" i="184"/>
  <c r="D1051" i="184"/>
  <c r="C1051" i="184"/>
  <c r="D1050" i="184"/>
  <c r="C1050" i="184"/>
  <c r="D1049" i="184"/>
  <c r="C1049" i="184"/>
  <c r="D1048" i="184"/>
  <c r="C1048" i="184"/>
  <c r="D1047" i="184"/>
  <c r="C1047" i="184"/>
  <c r="D1046" i="184"/>
  <c r="C1046" i="184"/>
  <c r="D1045" i="184"/>
  <c r="C1045" i="184"/>
  <c r="D1044" i="184"/>
  <c r="C1044" i="184"/>
  <c r="D1043" i="184"/>
  <c r="C1043" i="184"/>
  <c r="D1042" i="184"/>
  <c r="C1042" i="184"/>
  <c r="D1041" i="184"/>
  <c r="C1041" i="184"/>
  <c r="D1040" i="184"/>
  <c r="C1040" i="184"/>
  <c r="D1039" i="184"/>
  <c r="C1039" i="184"/>
  <c r="D1038" i="184"/>
  <c r="C1038" i="184"/>
  <c r="D1037" i="184"/>
  <c r="C1037" i="184"/>
  <c r="D1036" i="184"/>
  <c r="C1036" i="184"/>
  <c r="D1035" i="184"/>
  <c r="C1035" i="184"/>
  <c r="D1034" i="184"/>
  <c r="C1034" i="184"/>
  <c r="D1033" i="184"/>
  <c r="C1033" i="184"/>
  <c r="D1032" i="184"/>
  <c r="C1032" i="184"/>
  <c r="D1031" i="184"/>
  <c r="C1031" i="184"/>
  <c r="D1030" i="184"/>
  <c r="C1030" i="184"/>
  <c r="D1029" i="184"/>
  <c r="C1029" i="184"/>
  <c r="D1028" i="184"/>
  <c r="C1028" i="184"/>
  <c r="D1027" i="184"/>
  <c r="C1027" i="184"/>
  <c r="D1026" i="184"/>
  <c r="C1026" i="184"/>
  <c r="D1025" i="184"/>
  <c r="C1025" i="184"/>
  <c r="D1024" i="184"/>
  <c r="C1024" i="184"/>
  <c r="D1023" i="184"/>
  <c r="C1023" i="184"/>
  <c r="D1022" i="184"/>
  <c r="C1022" i="184"/>
  <c r="D1021" i="184"/>
  <c r="C1021" i="184"/>
  <c r="D1020" i="184"/>
  <c r="C1020" i="184"/>
  <c r="D1019" i="184"/>
  <c r="C1019" i="184"/>
  <c r="D1018" i="184"/>
  <c r="C1018" i="184"/>
  <c r="D1017" i="184"/>
  <c r="C1017" i="184"/>
  <c r="D1016" i="184"/>
  <c r="C1016" i="184"/>
  <c r="D1015" i="184"/>
  <c r="C1015" i="184"/>
  <c r="D1014" i="184"/>
  <c r="C1014" i="184"/>
  <c r="D1013" i="184"/>
  <c r="C1013" i="184"/>
  <c r="D1012" i="184"/>
  <c r="C1012" i="184"/>
  <c r="D1011" i="184"/>
  <c r="C1011" i="184"/>
  <c r="D1010" i="184"/>
  <c r="C1010" i="184"/>
  <c r="D1009" i="184"/>
  <c r="C1009" i="184"/>
  <c r="D1008" i="184"/>
  <c r="C1008" i="184"/>
  <c r="D1007" i="184"/>
  <c r="C1007" i="184"/>
  <c r="D1006" i="184"/>
  <c r="C1006" i="184"/>
  <c r="D1005" i="184"/>
  <c r="C1005" i="184"/>
  <c r="D1004" i="184"/>
  <c r="C1004" i="184"/>
  <c r="D1003" i="184"/>
  <c r="C1003" i="184"/>
  <c r="D1002" i="184"/>
  <c r="C1002" i="184"/>
  <c r="D1001" i="184"/>
  <c r="C1001" i="184"/>
  <c r="D1000" i="184"/>
  <c r="C1000" i="184"/>
  <c r="D999" i="184"/>
  <c r="C999" i="184"/>
  <c r="D998" i="184"/>
  <c r="C998" i="184"/>
  <c r="D997" i="184"/>
  <c r="C997" i="184"/>
  <c r="D996" i="184"/>
  <c r="C996" i="184"/>
  <c r="D995" i="184"/>
  <c r="C995" i="184"/>
  <c r="D994" i="184"/>
  <c r="C994" i="184"/>
  <c r="D993" i="184"/>
  <c r="C993" i="184"/>
  <c r="D992" i="184"/>
  <c r="C992" i="184"/>
  <c r="D991" i="184"/>
  <c r="C991" i="184"/>
  <c r="D990" i="184"/>
  <c r="C990" i="184"/>
  <c r="D989" i="184"/>
  <c r="C989" i="184"/>
  <c r="D988" i="184"/>
  <c r="C988" i="184"/>
  <c r="D987" i="184"/>
  <c r="C987" i="184"/>
  <c r="D986" i="184"/>
  <c r="C986" i="184"/>
  <c r="D985" i="184"/>
  <c r="C985" i="184"/>
  <c r="D984" i="184"/>
  <c r="C984" i="184"/>
  <c r="D983" i="184"/>
  <c r="C983" i="184"/>
  <c r="D982" i="184"/>
  <c r="C982" i="184"/>
  <c r="D981" i="184"/>
  <c r="C981" i="184"/>
  <c r="D980" i="184"/>
  <c r="C980" i="184"/>
  <c r="D979" i="184"/>
  <c r="C979" i="184"/>
  <c r="D978" i="184"/>
  <c r="C978" i="184"/>
  <c r="D977" i="184"/>
  <c r="C977" i="184"/>
  <c r="D976" i="184"/>
  <c r="C976" i="184"/>
  <c r="D975" i="184"/>
  <c r="C975" i="184"/>
  <c r="D974" i="184"/>
  <c r="C974" i="184"/>
  <c r="D973" i="184"/>
  <c r="C973" i="184"/>
  <c r="D972" i="184"/>
  <c r="C972" i="184"/>
  <c r="D971" i="184"/>
  <c r="C971" i="184"/>
  <c r="D970" i="184"/>
  <c r="C970" i="184"/>
  <c r="D969" i="184"/>
  <c r="C969" i="184"/>
  <c r="D968" i="184"/>
  <c r="C968" i="184"/>
  <c r="D967" i="184"/>
  <c r="C967" i="184"/>
  <c r="D966" i="184"/>
  <c r="C966" i="184"/>
  <c r="D965" i="184"/>
  <c r="C965" i="184"/>
  <c r="D964" i="184"/>
  <c r="C964" i="184"/>
  <c r="D963" i="184"/>
  <c r="C963" i="184"/>
  <c r="D962" i="184"/>
  <c r="C962" i="184"/>
  <c r="D961" i="184"/>
  <c r="C961" i="184"/>
  <c r="D960" i="184"/>
  <c r="C960" i="184"/>
  <c r="D959" i="184"/>
  <c r="C959" i="184"/>
  <c r="D958" i="184"/>
  <c r="C958" i="184"/>
  <c r="D957" i="184"/>
  <c r="C957" i="184"/>
  <c r="D956" i="184"/>
  <c r="C956" i="184"/>
  <c r="D955" i="184"/>
  <c r="C955" i="184"/>
  <c r="D954" i="184"/>
  <c r="C954" i="184"/>
  <c r="D953" i="184"/>
  <c r="C953" i="184"/>
  <c r="D952" i="184"/>
  <c r="C952" i="184"/>
  <c r="D951" i="184"/>
  <c r="C951" i="184"/>
  <c r="D950" i="184"/>
  <c r="C950" i="184"/>
  <c r="D949" i="184"/>
  <c r="C949" i="184"/>
  <c r="D948" i="184"/>
  <c r="C948" i="184"/>
  <c r="D947" i="184"/>
  <c r="C947" i="184"/>
  <c r="D946" i="184"/>
  <c r="C946" i="184"/>
  <c r="D945" i="184"/>
  <c r="C945" i="184"/>
  <c r="D944" i="184"/>
  <c r="C944" i="184"/>
  <c r="D943" i="184"/>
  <c r="C943" i="184"/>
  <c r="D942" i="184"/>
  <c r="C942" i="184"/>
  <c r="D941" i="184"/>
  <c r="C941" i="184"/>
  <c r="D940" i="184"/>
  <c r="C940" i="184"/>
  <c r="D939" i="184"/>
  <c r="C939" i="184"/>
  <c r="D938" i="184"/>
  <c r="C938" i="184"/>
  <c r="D937" i="184"/>
  <c r="C937" i="184"/>
  <c r="D936" i="184"/>
  <c r="C936" i="184"/>
  <c r="D935" i="184"/>
  <c r="C935" i="184"/>
  <c r="D934" i="184"/>
  <c r="C934" i="184"/>
  <c r="D933" i="184"/>
  <c r="C933" i="184"/>
  <c r="D932" i="184"/>
  <c r="C932" i="184"/>
  <c r="D931" i="184"/>
  <c r="C931" i="184"/>
  <c r="D930" i="184"/>
  <c r="C930" i="184"/>
  <c r="D929" i="184"/>
  <c r="C929" i="184"/>
  <c r="D928" i="184"/>
  <c r="C928" i="184"/>
  <c r="D927" i="184"/>
  <c r="C927" i="184"/>
  <c r="D926" i="184"/>
  <c r="C926" i="184"/>
  <c r="D925" i="184"/>
  <c r="C925" i="184"/>
  <c r="D924" i="184"/>
  <c r="C924" i="184"/>
  <c r="D923" i="184"/>
  <c r="C923" i="184"/>
  <c r="D922" i="184"/>
  <c r="C922" i="184"/>
  <c r="D921" i="184"/>
  <c r="C921" i="184"/>
  <c r="D920" i="184"/>
  <c r="C920" i="184"/>
  <c r="D919" i="184"/>
  <c r="C919" i="184"/>
  <c r="D918" i="184"/>
  <c r="C918" i="184"/>
  <c r="D917" i="184"/>
  <c r="C917" i="184"/>
  <c r="D916" i="184"/>
  <c r="C916" i="184"/>
  <c r="D915" i="184"/>
  <c r="C915" i="184"/>
  <c r="D914" i="184"/>
  <c r="C914" i="184"/>
  <c r="D913" i="184"/>
  <c r="C913" i="184"/>
  <c r="D912" i="184"/>
  <c r="C912" i="184"/>
  <c r="D911" i="184"/>
  <c r="C911" i="184"/>
  <c r="D910" i="184"/>
  <c r="C910" i="184"/>
  <c r="D909" i="184"/>
  <c r="C909" i="184"/>
  <c r="D908" i="184"/>
  <c r="C908" i="184"/>
  <c r="D907" i="184"/>
  <c r="C907" i="184"/>
  <c r="D906" i="184"/>
  <c r="C906" i="184"/>
  <c r="D905" i="184"/>
  <c r="C905" i="184"/>
  <c r="D904" i="184"/>
  <c r="C904" i="184"/>
  <c r="D903" i="184"/>
  <c r="C903" i="184"/>
  <c r="D902" i="184"/>
  <c r="C902" i="184"/>
  <c r="D901" i="184"/>
  <c r="C901" i="184"/>
  <c r="D900" i="184"/>
  <c r="C900" i="184"/>
  <c r="D899" i="184"/>
  <c r="C899" i="184"/>
  <c r="D898" i="184"/>
  <c r="C898" i="184"/>
  <c r="D897" i="184"/>
  <c r="C897" i="184"/>
  <c r="D896" i="184"/>
  <c r="C896" i="184"/>
  <c r="D895" i="184"/>
  <c r="C895" i="184"/>
  <c r="D894" i="184"/>
  <c r="E894" i="184" s="1"/>
  <c r="C894" i="184"/>
  <c r="D893" i="184"/>
  <c r="C893" i="184"/>
  <c r="D892" i="184"/>
  <c r="C892" i="184"/>
  <c r="D891" i="184"/>
  <c r="C891" i="184"/>
  <c r="D890" i="184"/>
  <c r="E890" i="184" s="1"/>
  <c r="C890" i="184"/>
  <c r="D889" i="184"/>
  <c r="C889" i="184"/>
  <c r="D888" i="184"/>
  <c r="C888" i="184"/>
  <c r="D887" i="184"/>
  <c r="C887" i="184"/>
  <c r="D886" i="184"/>
  <c r="E886" i="184" s="1"/>
  <c r="C886" i="184"/>
  <c r="D885" i="184"/>
  <c r="C885" i="184"/>
  <c r="D884" i="184"/>
  <c r="C884" i="184"/>
  <c r="D883" i="184"/>
  <c r="C883" i="184"/>
  <c r="D882" i="184"/>
  <c r="E882" i="184" s="1"/>
  <c r="C882" i="184"/>
  <c r="D881" i="184"/>
  <c r="C881" i="184"/>
  <c r="D880" i="184"/>
  <c r="C880" i="184"/>
  <c r="D879" i="184"/>
  <c r="C879" i="184"/>
  <c r="D878" i="184"/>
  <c r="E878" i="184" s="1"/>
  <c r="C878" i="184"/>
  <c r="D877" i="184"/>
  <c r="C877" i="184"/>
  <c r="D876" i="184"/>
  <c r="C876" i="184"/>
  <c r="D875" i="184"/>
  <c r="C875" i="184"/>
  <c r="D874" i="184"/>
  <c r="E874" i="184" s="1"/>
  <c r="C874" i="184"/>
  <c r="D873" i="184"/>
  <c r="C873" i="184"/>
  <c r="D872" i="184"/>
  <c r="C872" i="184"/>
  <c r="D871" i="184"/>
  <c r="C871" i="184"/>
  <c r="D870" i="184"/>
  <c r="E870" i="184" s="1"/>
  <c r="C870" i="184"/>
  <c r="D869" i="184"/>
  <c r="C869" i="184"/>
  <c r="D868" i="184"/>
  <c r="C868" i="184"/>
  <c r="D867" i="184"/>
  <c r="C867" i="184"/>
  <c r="D866" i="184"/>
  <c r="E866" i="184" s="1"/>
  <c r="C866" i="184"/>
  <c r="D865" i="184"/>
  <c r="C865" i="184"/>
  <c r="D864" i="184"/>
  <c r="C864" i="184"/>
  <c r="D863" i="184"/>
  <c r="C863" i="184"/>
  <c r="D862" i="184"/>
  <c r="E862" i="184" s="1"/>
  <c r="C862" i="184"/>
  <c r="D861" i="184"/>
  <c r="C861" i="184"/>
  <c r="D860" i="184"/>
  <c r="C860" i="184"/>
  <c r="D859" i="184"/>
  <c r="C859" i="184"/>
  <c r="D858" i="184"/>
  <c r="E858" i="184" s="1"/>
  <c r="C858" i="184"/>
  <c r="D857" i="184"/>
  <c r="C857" i="184"/>
  <c r="D856" i="184"/>
  <c r="C856" i="184"/>
  <c r="D855" i="184"/>
  <c r="C855" i="184"/>
  <c r="D854" i="184"/>
  <c r="E854" i="184" s="1"/>
  <c r="C854" i="184"/>
  <c r="D853" i="184"/>
  <c r="C853" i="184"/>
  <c r="D852" i="184"/>
  <c r="C852" i="184"/>
  <c r="D851" i="184"/>
  <c r="C851" i="184"/>
  <c r="D850" i="184"/>
  <c r="E850" i="184" s="1"/>
  <c r="C850" i="184"/>
  <c r="D849" i="184"/>
  <c r="C849" i="184"/>
  <c r="D848" i="184"/>
  <c r="C848" i="184"/>
  <c r="D847" i="184"/>
  <c r="C847" i="184"/>
  <c r="D846" i="184"/>
  <c r="E846" i="184" s="1"/>
  <c r="C846" i="184"/>
  <c r="D845" i="184"/>
  <c r="C845" i="184"/>
  <c r="D844" i="184"/>
  <c r="C844" i="184"/>
  <c r="D843" i="184"/>
  <c r="C843" i="184"/>
  <c r="D842" i="184"/>
  <c r="E842" i="184" s="1"/>
  <c r="C842" i="184"/>
  <c r="D841" i="184"/>
  <c r="C841" i="184"/>
  <c r="D840" i="184"/>
  <c r="C840" i="184"/>
  <c r="D839" i="184"/>
  <c r="C839" i="184"/>
  <c r="D838" i="184"/>
  <c r="E838" i="184" s="1"/>
  <c r="C838" i="184"/>
  <c r="D837" i="184"/>
  <c r="C837" i="184"/>
  <c r="D836" i="184"/>
  <c r="C836" i="184"/>
  <c r="D835" i="184"/>
  <c r="C835" i="184"/>
  <c r="D834" i="184"/>
  <c r="E834" i="184" s="1"/>
  <c r="C834" i="184"/>
  <c r="D833" i="184"/>
  <c r="C833" i="184"/>
  <c r="D832" i="184"/>
  <c r="C832" i="184"/>
  <c r="D831" i="184"/>
  <c r="C831" i="184"/>
  <c r="D830" i="184"/>
  <c r="E830" i="184" s="1"/>
  <c r="C830" i="184"/>
  <c r="D829" i="184"/>
  <c r="C829" i="184"/>
  <c r="D828" i="184"/>
  <c r="C828" i="184"/>
  <c r="D827" i="184"/>
  <c r="C827" i="184"/>
  <c r="D826" i="184"/>
  <c r="E826" i="184" s="1"/>
  <c r="C826" i="184"/>
  <c r="D825" i="184"/>
  <c r="C825" i="184"/>
  <c r="D824" i="184"/>
  <c r="C824" i="184"/>
  <c r="D823" i="184"/>
  <c r="C823" i="184"/>
  <c r="D822" i="184"/>
  <c r="E822" i="184" s="1"/>
  <c r="C822" i="184"/>
  <c r="D821" i="184"/>
  <c r="C821" i="184"/>
  <c r="D820" i="184"/>
  <c r="C820" i="184"/>
  <c r="D819" i="184"/>
  <c r="C819" i="184"/>
  <c r="D818" i="184"/>
  <c r="E818" i="184" s="1"/>
  <c r="C818" i="184"/>
  <c r="D817" i="184"/>
  <c r="C817" i="184"/>
  <c r="D816" i="184"/>
  <c r="C816" i="184"/>
  <c r="D815" i="184"/>
  <c r="C815" i="184"/>
  <c r="D814" i="184"/>
  <c r="E814" i="184" s="1"/>
  <c r="C814" i="184"/>
  <c r="D813" i="184"/>
  <c r="C813" i="184"/>
  <c r="D812" i="184"/>
  <c r="C812" i="184"/>
  <c r="D811" i="184"/>
  <c r="C811" i="184"/>
  <c r="D810" i="184"/>
  <c r="C810" i="184"/>
  <c r="D809" i="184"/>
  <c r="C809" i="184"/>
  <c r="E809" i="184" s="1"/>
  <c r="D808" i="184"/>
  <c r="C808" i="184"/>
  <c r="D807" i="184"/>
  <c r="C807" i="184"/>
  <c r="D806" i="184"/>
  <c r="C806" i="184"/>
  <c r="D805" i="184"/>
  <c r="C805" i="184"/>
  <c r="E805" i="184" s="1"/>
  <c r="D804" i="184"/>
  <c r="C804" i="184"/>
  <c r="D803" i="184"/>
  <c r="C803" i="184"/>
  <c r="D802" i="184"/>
  <c r="C802" i="184"/>
  <c r="D801" i="184"/>
  <c r="C801" i="184"/>
  <c r="E801" i="184" s="1"/>
  <c r="D800" i="184"/>
  <c r="C800" i="184"/>
  <c r="D799" i="184"/>
  <c r="C799" i="184"/>
  <c r="D798" i="184"/>
  <c r="C798" i="184"/>
  <c r="D797" i="184"/>
  <c r="C797" i="184"/>
  <c r="E797" i="184" s="1"/>
  <c r="D796" i="184"/>
  <c r="C796" i="184"/>
  <c r="D795" i="184"/>
  <c r="C795" i="184"/>
  <c r="D794" i="184"/>
  <c r="C794" i="184"/>
  <c r="D793" i="184"/>
  <c r="C793" i="184"/>
  <c r="E793" i="184" s="1"/>
  <c r="D792" i="184"/>
  <c r="C792" i="184"/>
  <c r="D791" i="184"/>
  <c r="C791" i="184"/>
  <c r="D790" i="184"/>
  <c r="C790" i="184"/>
  <c r="D789" i="184"/>
  <c r="C789" i="184"/>
  <c r="E789" i="184" s="1"/>
  <c r="D788" i="184"/>
  <c r="C788" i="184"/>
  <c r="D787" i="184"/>
  <c r="C787" i="184"/>
  <c r="D786" i="184"/>
  <c r="C786" i="184"/>
  <c r="D785" i="184"/>
  <c r="C785" i="184"/>
  <c r="E785" i="184" s="1"/>
  <c r="D784" i="184"/>
  <c r="C784" i="184"/>
  <c r="D783" i="184"/>
  <c r="C783" i="184"/>
  <c r="D782" i="184"/>
  <c r="C782" i="184"/>
  <c r="D781" i="184"/>
  <c r="C781" i="184"/>
  <c r="E781" i="184" s="1"/>
  <c r="D780" i="184"/>
  <c r="C780" i="184"/>
  <c r="D779" i="184"/>
  <c r="C779" i="184"/>
  <c r="E778" i="184"/>
  <c r="D778" i="184"/>
  <c r="C778" i="184"/>
  <c r="B778" i="184"/>
  <c r="E777" i="184"/>
  <c r="D777" i="184"/>
  <c r="C777" i="184"/>
  <c r="B777" i="184"/>
  <c r="E776" i="184"/>
  <c r="D776" i="184"/>
  <c r="C776" i="184"/>
  <c r="B776" i="184"/>
  <c r="E775" i="184"/>
  <c r="D775" i="184"/>
  <c r="C775" i="184"/>
  <c r="D774" i="184"/>
  <c r="E774" i="184" s="1"/>
  <c r="C774" i="184"/>
  <c r="D773" i="184"/>
  <c r="C773" i="184"/>
  <c r="D772" i="184"/>
  <c r="C772" i="184"/>
  <c r="D771" i="184"/>
  <c r="C771" i="184"/>
  <c r="D770" i="184"/>
  <c r="E770" i="184" s="1"/>
  <c r="C770" i="184"/>
  <c r="D769" i="184"/>
  <c r="C769" i="184"/>
  <c r="D768" i="184"/>
  <c r="C768" i="184"/>
  <c r="D767" i="184"/>
  <c r="C767" i="184"/>
  <c r="D766" i="184"/>
  <c r="E766" i="184" s="1"/>
  <c r="C766" i="184"/>
  <c r="D765" i="184"/>
  <c r="C765" i="184"/>
  <c r="D764" i="184"/>
  <c r="C764" i="184"/>
  <c r="D763" i="184"/>
  <c r="C763" i="184"/>
  <c r="D762" i="184"/>
  <c r="E762" i="184" s="1"/>
  <c r="C762" i="184"/>
  <c r="D761" i="184"/>
  <c r="C761" i="184"/>
  <c r="E761" i="184" s="1"/>
  <c r="D760" i="184"/>
  <c r="C760" i="184"/>
  <c r="E760" i="184" s="1"/>
  <c r="D759" i="184"/>
  <c r="C759" i="184"/>
  <c r="D758" i="184"/>
  <c r="C758" i="184"/>
  <c r="D757" i="184"/>
  <c r="C757" i="184"/>
  <c r="E757" i="184" s="1"/>
  <c r="D756" i="184"/>
  <c r="C756" i="184"/>
  <c r="E756" i="184" s="1"/>
  <c r="D755" i="184"/>
  <c r="C755" i="184"/>
  <c r="D754" i="184"/>
  <c r="C754" i="184"/>
  <c r="D753" i="184"/>
  <c r="C753" i="184"/>
  <c r="D752" i="184"/>
  <c r="C752" i="184"/>
  <c r="E752" i="184" s="1"/>
  <c r="D751" i="184"/>
  <c r="C751" i="184"/>
  <c r="E751" i="184" s="1"/>
  <c r="D750" i="184"/>
  <c r="C750" i="184"/>
  <c r="D749" i="184"/>
  <c r="C749" i="184"/>
  <c r="E749" i="184" s="1"/>
  <c r="D748" i="184"/>
  <c r="C748" i="184"/>
  <c r="E748" i="184" s="1"/>
  <c r="D747" i="184"/>
  <c r="C747" i="184"/>
  <c r="D746" i="184"/>
  <c r="C746" i="184"/>
  <c r="D745" i="184"/>
  <c r="C745" i="184"/>
  <c r="D744" i="184"/>
  <c r="C744" i="184"/>
  <c r="D743" i="184"/>
  <c r="C743" i="184"/>
  <c r="D742" i="184"/>
  <c r="C742" i="184"/>
  <c r="D741" i="184"/>
  <c r="C741" i="184"/>
  <c r="D740" i="184"/>
  <c r="C740" i="184"/>
  <c r="D739" i="184"/>
  <c r="C739" i="184"/>
  <c r="D738" i="184"/>
  <c r="C738" i="184"/>
  <c r="D737" i="184"/>
  <c r="C737" i="184"/>
  <c r="D736" i="184"/>
  <c r="C736" i="184"/>
  <c r="D735" i="184"/>
  <c r="C735" i="184"/>
  <c r="D734" i="184"/>
  <c r="C734" i="184"/>
  <c r="D733" i="184"/>
  <c r="C733" i="184"/>
  <c r="D732" i="184"/>
  <c r="C732" i="184"/>
  <c r="D731" i="184"/>
  <c r="C731" i="184"/>
  <c r="D730" i="184"/>
  <c r="C730" i="184"/>
  <c r="D729" i="184"/>
  <c r="C729" i="184"/>
  <c r="D728" i="184"/>
  <c r="C728" i="184"/>
  <c r="D727" i="184"/>
  <c r="C727" i="184"/>
  <c r="D726" i="184"/>
  <c r="C726" i="184"/>
  <c r="D725" i="184"/>
  <c r="C725" i="184"/>
  <c r="D724" i="184"/>
  <c r="C724" i="184"/>
  <c r="D723" i="184"/>
  <c r="C723" i="184"/>
  <c r="D722" i="184"/>
  <c r="C722" i="184"/>
  <c r="D721" i="184"/>
  <c r="C721" i="184"/>
  <c r="D720" i="184"/>
  <c r="C720" i="184"/>
  <c r="D719" i="184"/>
  <c r="C719" i="184"/>
  <c r="D718" i="184"/>
  <c r="C718" i="184"/>
  <c r="D717" i="184"/>
  <c r="C717" i="184"/>
  <c r="D716" i="184"/>
  <c r="C716" i="184"/>
  <c r="D715" i="184"/>
  <c r="C715" i="184"/>
  <c r="D714" i="184"/>
  <c r="C714" i="184"/>
  <c r="D713" i="184"/>
  <c r="C713" i="184"/>
  <c r="D712" i="184"/>
  <c r="C712" i="184"/>
  <c r="D711" i="184"/>
  <c r="C711" i="184"/>
  <c r="D710" i="184"/>
  <c r="C710" i="184"/>
  <c r="D709" i="184"/>
  <c r="C709" i="184"/>
  <c r="D708" i="184"/>
  <c r="C708" i="184"/>
  <c r="D707" i="184"/>
  <c r="C707" i="184"/>
  <c r="D706" i="184"/>
  <c r="C706" i="184"/>
  <c r="D705" i="184"/>
  <c r="C705" i="184"/>
  <c r="D704" i="184"/>
  <c r="C704" i="184"/>
  <c r="D703" i="184"/>
  <c r="C703" i="184"/>
  <c r="D702" i="184"/>
  <c r="C702" i="184"/>
  <c r="D701" i="184"/>
  <c r="C701" i="184"/>
  <c r="D700" i="184"/>
  <c r="C700" i="184"/>
  <c r="D699" i="184"/>
  <c r="C699" i="184"/>
  <c r="D698" i="184"/>
  <c r="C698" i="184"/>
  <c r="D697" i="184"/>
  <c r="C697" i="184"/>
  <c r="D696" i="184"/>
  <c r="C696" i="184"/>
  <c r="D695" i="184"/>
  <c r="C695" i="184"/>
  <c r="D694" i="184"/>
  <c r="C694" i="184"/>
  <c r="D693" i="184"/>
  <c r="C693" i="184"/>
  <c r="D692" i="184"/>
  <c r="C692" i="184"/>
  <c r="D691" i="184"/>
  <c r="C691" i="184"/>
  <c r="D690" i="184"/>
  <c r="C690" i="184"/>
  <c r="D689" i="184"/>
  <c r="C689" i="184"/>
  <c r="D688" i="184"/>
  <c r="C688" i="184"/>
  <c r="D687" i="184"/>
  <c r="C687" i="184"/>
  <c r="D686" i="184"/>
  <c r="C686" i="184"/>
  <c r="D685" i="184"/>
  <c r="C685" i="184"/>
  <c r="D684" i="184"/>
  <c r="C684" i="184"/>
  <c r="D683" i="184"/>
  <c r="C683" i="184"/>
  <c r="D682" i="184"/>
  <c r="C682" i="184"/>
  <c r="D681" i="184"/>
  <c r="C681" i="184"/>
  <c r="D680" i="184"/>
  <c r="C680" i="184"/>
  <c r="D679" i="184"/>
  <c r="C679" i="184"/>
  <c r="D678" i="184"/>
  <c r="C678" i="184"/>
  <c r="D677" i="184"/>
  <c r="C677" i="184"/>
  <c r="D676" i="184"/>
  <c r="C676" i="184"/>
  <c r="D675" i="184"/>
  <c r="C675" i="184"/>
  <c r="D674" i="184"/>
  <c r="C674" i="184"/>
  <c r="D673" i="184"/>
  <c r="C673" i="184"/>
  <c r="D672" i="184"/>
  <c r="C672" i="184"/>
  <c r="D671" i="184"/>
  <c r="C671" i="184"/>
  <c r="D670" i="184"/>
  <c r="C670" i="184"/>
  <c r="D669" i="184"/>
  <c r="C669" i="184"/>
  <c r="D668" i="184"/>
  <c r="C668" i="184"/>
  <c r="D667" i="184"/>
  <c r="C667" i="184"/>
  <c r="D666" i="184"/>
  <c r="E666" i="184" s="1"/>
  <c r="C666" i="184"/>
  <c r="D665" i="184"/>
  <c r="C665" i="184"/>
  <c r="D664" i="184"/>
  <c r="C664" i="184"/>
  <c r="D663" i="184"/>
  <c r="C663" i="184"/>
  <c r="D662" i="184"/>
  <c r="E662" i="184" s="1"/>
  <c r="C662" i="184"/>
  <c r="D661" i="184"/>
  <c r="C661" i="184"/>
  <c r="D660" i="184"/>
  <c r="C660" i="184"/>
  <c r="D659" i="184"/>
  <c r="C659" i="184"/>
  <c r="D658" i="184"/>
  <c r="E658" i="184" s="1"/>
  <c r="C658" i="184"/>
  <c r="D657" i="184"/>
  <c r="C657" i="184"/>
  <c r="D656" i="184"/>
  <c r="C656" i="184"/>
  <c r="D655" i="184"/>
  <c r="C655" i="184"/>
  <c r="D654" i="184"/>
  <c r="E654" i="184" s="1"/>
  <c r="C654" i="184"/>
  <c r="D653" i="184"/>
  <c r="C653" i="184"/>
  <c r="D652" i="184"/>
  <c r="C652" i="184"/>
  <c r="D651" i="184"/>
  <c r="C651" i="184"/>
  <c r="D650" i="184"/>
  <c r="E650" i="184" s="1"/>
  <c r="C650" i="184"/>
  <c r="D649" i="184"/>
  <c r="C649" i="184"/>
  <c r="D648" i="184"/>
  <c r="C648" i="184"/>
  <c r="D647" i="184"/>
  <c r="C647" i="184"/>
  <c r="D646" i="184"/>
  <c r="E646" i="184" s="1"/>
  <c r="C646" i="184"/>
  <c r="D645" i="184"/>
  <c r="C645" i="184"/>
  <c r="D644" i="184"/>
  <c r="C644" i="184"/>
  <c r="D643" i="184"/>
  <c r="C643" i="184"/>
  <c r="D642" i="184"/>
  <c r="E642" i="184" s="1"/>
  <c r="C642" i="184"/>
  <c r="D641" i="184"/>
  <c r="C641" i="184"/>
  <c r="D640" i="184"/>
  <c r="C640" i="184"/>
  <c r="D639" i="184"/>
  <c r="C639" i="184"/>
  <c r="D638" i="184"/>
  <c r="E638" i="184" s="1"/>
  <c r="C638" i="184"/>
  <c r="D637" i="184"/>
  <c r="C637" i="184"/>
  <c r="D636" i="184"/>
  <c r="C636" i="184"/>
  <c r="D635" i="184"/>
  <c r="C635" i="184"/>
  <c r="D634" i="184"/>
  <c r="E634" i="184" s="1"/>
  <c r="C634" i="184"/>
  <c r="D633" i="184"/>
  <c r="C633" i="184"/>
  <c r="D632" i="184"/>
  <c r="C632" i="184"/>
  <c r="D631" i="184"/>
  <c r="C631" i="184"/>
  <c r="D630" i="184"/>
  <c r="E630" i="184" s="1"/>
  <c r="C630" i="184"/>
  <c r="D629" i="184"/>
  <c r="C629" i="184"/>
  <c r="D628" i="184"/>
  <c r="C628" i="184"/>
  <c r="D627" i="184"/>
  <c r="C627" i="184"/>
  <c r="D626" i="184"/>
  <c r="C626" i="184"/>
  <c r="D625" i="184"/>
  <c r="C625" i="184"/>
  <c r="D624" i="184"/>
  <c r="C624" i="184"/>
  <c r="D623" i="184"/>
  <c r="C623" i="184"/>
  <c r="E623" i="184" s="1"/>
  <c r="D622" i="184"/>
  <c r="C622" i="184"/>
  <c r="D621" i="184"/>
  <c r="C621" i="184"/>
  <c r="D620" i="184"/>
  <c r="C620" i="184"/>
  <c r="D619" i="184"/>
  <c r="C619" i="184"/>
  <c r="E619" i="184" s="1"/>
  <c r="D618" i="184"/>
  <c r="C618" i="184"/>
  <c r="D617" i="184"/>
  <c r="C617" i="184"/>
  <c r="D616" i="184"/>
  <c r="C616" i="184"/>
  <c r="D615" i="184"/>
  <c r="C615" i="184"/>
  <c r="E615" i="184" s="1"/>
  <c r="D614" i="184"/>
  <c r="C614" i="184"/>
  <c r="D613" i="184"/>
  <c r="C613" i="184"/>
  <c r="D612" i="184"/>
  <c r="C612" i="184"/>
  <c r="D611" i="184"/>
  <c r="C611" i="184"/>
  <c r="E611" i="184" s="1"/>
  <c r="D610" i="184"/>
  <c r="C610" i="184"/>
  <c r="D609" i="184"/>
  <c r="C609" i="184"/>
  <c r="E609" i="184" s="1"/>
  <c r="D608" i="184"/>
  <c r="C608" i="184"/>
  <c r="E608" i="184" s="1"/>
  <c r="D607" i="184"/>
  <c r="C607" i="184"/>
  <c r="E607" i="184" s="1"/>
  <c r="D606" i="184"/>
  <c r="C606" i="184"/>
  <c r="D605" i="184"/>
  <c r="C605" i="184"/>
  <c r="E605" i="184" s="1"/>
  <c r="D604" i="184"/>
  <c r="C604" i="184"/>
  <c r="E604" i="184" s="1"/>
  <c r="D603" i="184"/>
  <c r="C603" i="184"/>
  <c r="D602" i="184"/>
  <c r="E602" i="184" s="1"/>
  <c r="C602" i="184"/>
  <c r="D601" i="184"/>
  <c r="C601" i="184"/>
  <c r="D600" i="184"/>
  <c r="C600" i="184"/>
  <c r="D599" i="184"/>
  <c r="C599" i="184"/>
  <c r="D598" i="184"/>
  <c r="E598" i="184" s="1"/>
  <c r="C598" i="184"/>
  <c r="D597" i="184"/>
  <c r="C597" i="184"/>
  <c r="D596" i="184"/>
  <c r="C596" i="184"/>
  <c r="D595" i="184"/>
  <c r="C595" i="184"/>
  <c r="D594" i="184"/>
  <c r="E594" i="184" s="1"/>
  <c r="C594" i="184"/>
  <c r="D593" i="184"/>
  <c r="C593" i="184"/>
  <c r="D592" i="184"/>
  <c r="C592" i="184"/>
  <c r="D591" i="184"/>
  <c r="C591" i="184"/>
  <c r="D590" i="184"/>
  <c r="E590" i="184" s="1"/>
  <c r="C590" i="184"/>
  <c r="D589" i="184"/>
  <c r="C589" i="184"/>
  <c r="D588" i="184"/>
  <c r="C588" i="184"/>
  <c r="D587" i="184"/>
  <c r="C587" i="184"/>
  <c r="D586" i="184"/>
  <c r="E586" i="184" s="1"/>
  <c r="C586" i="184"/>
  <c r="D585" i="184"/>
  <c r="C585" i="184"/>
  <c r="D584" i="184"/>
  <c r="C584" i="184"/>
  <c r="D583" i="184"/>
  <c r="C583" i="184"/>
  <c r="D582" i="184"/>
  <c r="E582" i="184" s="1"/>
  <c r="C582" i="184"/>
  <c r="D581" i="184"/>
  <c r="C581" i="184"/>
  <c r="D580" i="184"/>
  <c r="C580" i="184"/>
  <c r="D579" i="184"/>
  <c r="C579" i="184"/>
  <c r="D578" i="184"/>
  <c r="E578" i="184" s="1"/>
  <c r="C578" i="184"/>
  <c r="D577" i="184"/>
  <c r="C577" i="184"/>
  <c r="D576" i="184"/>
  <c r="C576" i="184"/>
  <c r="D575" i="184"/>
  <c r="C575" i="184"/>
  <c r="D574" i="184"/>
  <c r="E574" i="184" s="1"/>
  <c r="C574" i="184"/>
  <c r="D573" i="184"/>
  <c r="C573" i="184"/>
  <c r="D572" i="184"/>
  <c r="C572" i="184"/>
  <c r="D571" i="184"/>
  <c r="C571" i="184"/>
  <c r="D570" i="184"/>
  <c r="E570" i="184" s="1"/>
  <c r="C570" i="184"/>
  <c r="D569" i="184"/>
  <c r="C569" i="184"/>
  <c r="D568" i="184"/>
  <c r="C568" i="184"/>
  <c r="D567" i="184"/>
  <c r="C567" i="184"/>
  <c r="D566" i="184"/>
  <c r="E566" i="184" s="1"/>
  <c r="C566" i="184"/>
  <c r="D565" i="184"/>
  <c r="C565" i="184"/>
  <c r="D564" i="184"/>
  <c r="C564" i="184"/>
  <c r="D563" i="184"/>
  <c r="C563" i="184"/>
  <c r="D562" i="184"/>
  <c r="E562" i="184" s="1"/>
  <c r="C562" i="184"/>
  <c r="D561" i="184"/>
  <c r="C561" i="184"/>
  <c r="D560" i="184"/>
  <c r="C560" i="184"/>
  <c r="D559" i="184"/>
  <c r="C559" i="184"/>
  <c r="D558" i="184"/>
  <c r="E558" i="184" s="1"/>
  <c r="C558" i="184"/>
  <c r="D557" i="184"/>
  <c r="C557" i="184"/>
  <c r="D556" i="184"/>
  <c r="C556" i="184"/>
  <c r="D555" i="184"/>
  <c r="C555" i="184"/>
  <c r="D554" i="184"/>
  <c r="E554" i="184" s="1"/>
  <c r="C554" i="184"/>
  <c r="D553" i="184"/>
  <c r="C553" i="184"/>
  <c r="D552" i="184"/>
  <c r="C552" i="184"/>
  <c r="D551" i="184"/>
  <c r="C551" i="184"/>
  <c r="D550" i="184"/>
  <c r="E550" i="184" s="1"/>
  <c r="C550" i="184"/>
  <c r="D549" i="184"/>
  <c r="C549" i="184"/>
  <c r="D548" i="184"/>
  <c r="C548" i="184"/>
  <c r="D547" i="184"/>
  <c r="C547" i="184"/>
  <c r="D546" i="184"/>
  <c r="E546" i="184" s="1"/>
  <c r="C546" i="184"/>
  <c r="D545" i="184"/>
  <c r="C545" i="184"/>
  <c r="D544" i="184"/>
  <c r="C544" i="184"/>
  <c r="D543" i="184"/>
  <c r="C543" i="184"/>
  <c r="D542" i="184"/>
  <c r="E542" i="184" s="1"/>
  <c r="C542" i="184"/>
  <c r="D541" i="184"/>
  <c r="C541" i="184"/>
  <c r="D540" i="184"/>
  <c r="C540" i="184"/>
  <c r="D539" i="184"/>
  <c r="C539" i="184"/>
  <c r="D538" i="184"/>
  <c r="E538" i="184" s="1"/>
  <c r="C538" i="184"/>
  <c r="D537" i="184"/>
  <c r="C537" i="184"/>
  <c r="D536" i="184"/>
  <c r="C536" i="184"/>
  <c r="D535" i="184"/>
  <c r="C535" i="184"/>
  <c r="D534" i="184"/>
  <c r="E534" i="184" s="1"/>
  <c r="C534" i="184"/>
  <c r="D533" i="184"/>
  <c r="C533" i="184"/>
  <c r="D532" i="184"/>
  <c r="C532" i="184"/>
  <c r="D531" i="184"/>
  <c r="C531" i="184"/>
  <c r="D530" i="184"/>
  <c r="E530" i="184" s="1"/>
  <c r="C530" i="184"/>
  <c r="D529" i="184"/>
  <c r="C529" i="184"/>
  <c r="D528" i="184"/>
  <c r="C528" i="184"/>
  <c r="D527" i="184"/>
  <c r="C527" i="184"/>
  <c r="D526" i="184"/>
  <c r="E526" i="184" s="1"/>
  <c r="C526" i="184"/>
  <c r="D525" i="184"/>
  <c r="C525" i="184"/>
  <c r="D524" i="184"/>
  <c r="C524" i="184"/>
  <c r="D523" i="184"/>
  <c r="C523" i="184"/>
  <c r="D522" i="184"/>
  <c r="E522" i="184" s="1"/>
  <c r="C522" i="184"/>
  <c r="D521" i="184"/>
  <c r="C521" i="184"/>
  <c r="D520" i="184"/>
  <c r="C520" i="184"/>
  <c r="D519" i="184"/>
  <c r="C519" i="184"/>
  <c r="D518" i="184"/>
  <c r="E518" i="184" s="1"/>
  <c r="C518" i="184"/>
  <c r="D517" i="184"/>
  <c r="C517" i="184"/>
  <c r="D516" i="184"/>
  <c r="C516" i="184"/>
  <c r="D515" i="184"/>
  <c r="C515" i="184"/>
  <c r="D514" i="184"/>
  <c r="E514" i="184" s="1"/>
  <c r="C514" i="184"/>
  <c r="D513" i="184"/>
  <c r="C513" i="184"/>
  <c r="D512" i="184"/>
  <c r="C512" i="184"/>
  <c r="D511" i="184"/>
  <c r="C511" i="184"/>
  <c r="D510" i="184"/>
  <c r="E510" i="184" s="1"/>
  <c r="C510" i="184"/>
  <c r="D509" i="184"/>
  <c r="C509" i="184"/>
  <c r="D508" i="184"/>
  <c r="C508" i="184"/>
  <c r="D507" i="184"/>
  <c r="C507" i="184"/>
  <c r="D506" i="184"/>
  <c r="E506" i="184" s="1"/>
  <c r="C506" i="184"/>
  <c r="D505" i="184"/>
  <c r="C505" i="184"/>
  <c r="D504" i="184"/>
  <c r="C504" i="184"/>
  <c r="D503" i="184"/>
  <c r="C503" i="184"/>
  <c r="D502" i="184"/>
  <c r="E502" i="184" s="1"/>
  <c r="C502" i="184"/>
  <c r="D501" i="184"/>
  <c r="C501" i="184"/>
  <c r="D500" i="184"/>
  <c r="C500" i="184"/>
  <c r="D499" i="184"/>
  <c r="C499" i="184"/>
  <c r="D498" i="184"/>
  <c r="E498" i="184" s="1"/>
  <c r="C498" i="184"/>
  <c r="D497" i="184"/>
  <c r="C497" i="184"/>
  <c r="D496" i="184"/>
  <c r="C496" i="184"/>
  <c r="D495" i="184"/>
  <c r="C495" i="184"/>
  <c r="D494" i="184"/>
  <c r="E494" i="184" s="1"/>
  <c r="C494" i="184"/>
  <c r="D493" i="184"/>
  <c r="C493" i="184"/>
  <c r="D492" i="184"/>
  <c r="C492" i="184"/>
  <c r="D491" i="184"/>
  <c r="C491" i="184"/>
  <c r="D490" i="184"/>
  <c r="E490" i="184" s="1"/>
  <c r="C490" i="184"/>
  <c r="D489" i="184"/>
  <c r="C489" i="184"/>
  <c r="D488" i="184"/>
  <c r="C488" i="184"/>
  <c r="D487" i="184"/>
  <c r="C487" i="184"/>
  <c r="D486" i="184"/>
  <c r="E486" i="184" s="1"/>
  <c r="C486" i="184"/>
  <c r="D485" i="184"/>
  <c r="C485" i="184"/>
  <c r="D484" i="184"/>
  <c r="C484" i="184"/>
  <c r="D483" i="184"/>
  <c r="C483" i="184"/>
  <c r="D482" i="184"/>
  <c r="E482" i="184" s="1"/>
  <c r="C482" i="184"/>
  <c r="D481" i="184"/>
  <c r="C481" i="184"/>
  <c r="D480" i="184"/>
  <c r="C480" i="184"/>
  <c r="D479" i="184"/>
  <c r="C479" i="184"/>
  <c r="D478" i="184"/>
  <c r="E478" i="184" s="1"/>
  <c r="C478" i="184"/>
  <c r="D477" i="184"/>
  <c r="C477" i="184"/>
  <c r="D476" i="184"/>
  <c r="C476" i="184"/>
  <c r="D475" i="184"/>
  <c r="C475" i="184"/>
  <c r="D474" i="184"/>
  <c r="E474" i="184" s="1"/>
  <c r="C474" i="184"/>
  <c r="D473" i="184"/>
  <c r="C473" i="184"/>
  <c r="D472" i="184"/>
  <c r="C472" i="184"/>
  <c r="D471" i="184"/>
  <c r="C471" i="184"/>
  <c r="D470" i="184"/>
  <c r="E470" i="184" s="1"/>
  <c r="C470" i="184"/>
  <c r="D469" i="184"/>
  <c r="C469" i="184"/>
  <c r="D468" i="184"/>
  <c r="C468" i="184"/>
  <c r="D467" i="184"/>
  <c r="C467" i="184"/>
  <c r="D466" i="184"/>
  <c r="E466" i="184" s="1"/>
  <c r="C466" i="184"/>
  <c r="D465" i="184"/>
  <c r="C465" i="184"/>
  <c r="D464" i="184"/>
  <c r="C464" i="184"/>
  <c r="D463" i="184"/>
  <c r="C463" i="184"/>
  <c r="D462" i="184"/>
  <c r="E462" i="184" s="1"/>
  <c r="C462" i="184"/>
  <c r="D461" i="184"/>
  <c r="C461" i="184"/>
  <c r="D460" i="184"/>
  <c r="C460" i="184"/>
  <c r="D459" i="184"/>
  <c r="C459" i="184"/>
  <c r="D458" i="184"/>
  <c r="E458" i="184" s="1"/>
  <c r="C458" i="184"/>
  <c r="D457" i="184"/>
  <c r="C457" i="184"/>
  <c r="D456" i="184"/>
  <c r="C456" i="184"/>
  <c r="D455" i="184"/>
  <c r="C455" i="184"/>
  <c r="D454" i="184"/>
  <c r="E454" i="184" s="1"/>
  <c r="C454" i="184"/>
  <c r="D453" i="184"/>
  <c r="C453" i="184"/>
  <c r="D452" i="184"/>
  <c r="C452" i="184"/>
  <c r="D451" i="184"/>
  <c r="C451" i="184"/>
  <c r="D450" i="184"/>
  <c r="E450" i="184" s="1"/>
  <c r="C450" i="184"/>
  <c r="D449" i="184"/>
  <c r="C449" i="184"/>
  <c r="D448" i="184"/>
  <c r="C448" i="184"/>
  <c r="D447" i="184"/>
  <c r="C447" i="184"/>
  <c r="D446" i="184"/>
  <c r="E446" i="184" s="1"/>
  <c r="C446" i="184"/>
  <c r="D445" i="184"/>
  <c r="C445" i="184"/>
  <c r="D444" i="184"/>
  <c r="C444" i="184"/>
  <c r="D443" i="184"/>
  <c r="C443" i="184"/>
  <c r="D442" i="184"/>
  <c r="E442" i="184" s="1"/>
  <c r="C442" i="184"/>
  <c r="D441" i="184"/>
  <c r="C441" i="184"/>
  <c r="D440" i="184"/>
  <c r="C440" i="184"/>
  <c r="D439" i="184"/>
  <c r="C439" i="184"/>
  <c r="D438" i="184"/>
  <c r="E438" i="184" s="1"/>
  <c r="C438" i="184"/>
  <c r="D437" i="184"/>
  <c r="C437" i="184"/>
  <c r="D436" i="184"/>
  <c r="C436" i="184"/>
  <c r="D435" i="184"/>
  <c r="C435" i="184"/>
  <c r="D434" i="184"/>
  <c r="E434" i="184" s="1"/>
  <c r="C434" i="184"/>
  <c r="D433" i="184"/>
  <c r="C433" i="184"/>
  <c r="D432" i="184"/>
  <c r="C432" i="184"/>
  <c r="D431" i="184"/>
  <c r="C431" i="184"/>
  <c r="D430" i="184"/>
  <c r="E430" i="184" s="1"/>
  <c r="C430" i="184"/>
  <c r="D429" i="184"/>
  <c r="C429" i="184"/>
  <c r="D428" i="184"/>
  <c r="C428" i="184"/>
  <c r="D427" i="184"/>
  <c r="C427" i="184"/>
  <c r="D426" i="184"/>
  <c r="E426" i="184" s="1"/>
  <c r="C426" i="184"/>
  <c r="D425" i="184"/>
  <c r="C425" i="184"/>
  <c r="D424" i="184"/>
  <c r="C424" i="184"/>
  <c r="D423" i="184"/>
  <c r="C423" i="184"/>
  <c r="D422" i="184"/>
  <c r="E422" i="184" s="1"/>
  <c r="C422" i="184"/>
  <c r="D421" i="184"/>
  <c r="C421" i="184"/>
  <c r="D420" i="184"/>
  <c r="C420" i="184"/>
  <c r="D419" i="184"/>
  <c r="C419" i="184"/>
  <c r="D418" i="184"/>
  <c r="E418" i="184" s="1"/>
  <c r="C418" i="184"/>
  <c r="D417" i="184"/>
  <c r="C417" i="184"/>
  <c r="D416" i="184"/>
  <c r="C416" i="184"/>
  <c r="D415" i="184"/>
  <c r="C415" i="184"/>
  <c r="D414" i="184"/>
  <c r="E414" i="184" s="1"/>
  <c r="C414" i="184"/>
  <c r="D413" i="184"/>
  <c r="C413" i="184"/>
  <c r="D412" i="184"/>
  <c r="C412" i="184"/>
  <c r="D411" i="184"/>
  <c r="C411" i="184"/>
  <c r="D410" i="184"/>
  <c r="E410" i="184" s="1"/>
  <c r="C410" i="184"/>
  <c r="D409" i="184"/>
  <c r="C409" i="184"/>
  <c r="D408" i="184"/>
  <c r="C408" i="184"/>
  <c r="D407" i="184"/>
  <c r="C407" i="184"/>
  <c r="D406" i="184"/>
  <c r="E406" i="184" s="1"/>
  <c r="C406" i="184"/>
  <c r="D405" i="184"/>
  <c r="C405" i="184"/>
  <c r="D404" i="184"/>
  <c r="C404" i="184"/>
  <c r="D403" i="184"/>
  <c r="C403" i="184"/>
  <c r="D402" i="184"/>
  <c r="E402" i="184" s="1"/>
  <c r="C402" i="184"/>
  <c r="D401" i="184"/>
  <c r="C401" i="184"/>
  <c r="D400" i="184"/>
  <c r="C400" i="184"/>
  <c r="D399" i="184"/>
  <c r="C399" i="184"/>
  <c r="D398" i="184"/>
  <c r="E398" i="184" s="1"/>
  <c r="C398" i="184"/>
  <c r="D397" i="184"/>
  <c r="C397" i="184"/>
  <c r="D396" i="184"/>
  <c r="C396" i="184"/>
  <c r="D395" i="184"/>
  <c r="C395" i="184"/>
  <c r="D394" i="184"/>
  <c r="E394" i="184" s="1"/>
  <c r="C394" i="184"/>
  <c r="D393" i="184"/>
  <c r="C393" i="184"/>
  <c r="D392" i="184"/>
  <c r="C392" i="184"/>
  <c r="D391" i="184"/>
  <c r="C391" i="184"/>
  <c r="D390" i="184"/>
  <c r="E390" i="184" s="1"/>
  <c r="C390" i="184"/>
  <c r="D389" i="184"/>
  <c r="C389" i="184"/>
  <c r="D388" i="184"/>
  <c r="C388" i="184"/>
  <c r="D387" i="184"/>
  <c r="C387" i="184"/>
  <c r="D386" i="184"/>
  <c r="E386" i="184" s="1"/>
  <c r="C386" i="184"/>
  <c r="D385" i="184"/>
  <c r="C385" i="184"/>
  <c r="D384" i="184"/>
  <c r="C384" i="184"/>
  <c r="D383" i="184"/>
  <c r="C383" i="184"/>
  <c r="D382" i="184"/>
  <c r="E382" i="184" s="1"/>
  <c r="C382" i="184"/>
  <c r="D381" i="184"/>
  <c r="C381" i="184"/>
  <c r="D380" i="184"/>
  <c r="C380" i="184"/>
  <c r="D379" i="184"/>
  <c r="C379" i="184"/>
  <c r="D378" i="184"/>
  <c r="E378" i="184" s="1"/>
  <c r="C378" i="184"/>
  <c r="D377" i="184"/>
  <c r="C377" i="184"/>
  <c r="D376" i="184"/>
  <c r="C376" i="184"/>
  <c r="D375" i="184"/>
  <c r="C375" i="184"/>
  <c r="D374" i="184"/>
  <c r="E374" i="184" s="1"/>
  <c r="C374" i="184"/>
  <c r="D373" i="184"/>
  <c r="C373" i="184"/>
  <c r="D372" i="184"/>
  <c r="C372" i="184"/>
  <c r="D371" i="184"/>
  <c r="C371" i="184"/>
  <c r="D370" i="184"/>
  <c r="E370" i="184" s="1"/>
  <c r="C370" i="184"/>
  <c r="D369" i="184"/>
  <c r="C369" i="184"/>
  <c r="D368" i="184"/>
  <c r="C368" i="184"/>
  <c r="D367" i="184"/>
  <c r="C367" i="184"/>
  <c r="D366" i="184"/>
  <c r="E366" i="184" s="1"/>
  <c r="C366" i="184"/>
  <c r="D365" i="184"/>
  <c r="C365" i="184"/>
  <c r="D364" i="184"/>
  <c r="C364" i="184"/>
  <c r="D363" i="184"/>
  <c r="C363" i="184"/>
  <c r="D362" i="184"/>
  <c r="E362" i="184" s="1"/>
  <c r="C362" i="184"/>
  <c r="D361" i="184"/>
  <c r="C361" i="184"/>
  <c r="D360" i="184"/>
  <c r="C360" i="184"/>
  <c r="D359" i="184"/>
  <c r="C359" i="184"/>
  <c r="D358" i="184"/>
  <c r="E358" i="184" s="1"/>
  <c r="C358" i="184"/>
  <c r="D357" i="184"/>
  <c r="C357" i="184"/>
  <c r="D356" i="184"/>
  <c r="C356" i="184"/>
  <c r="D355" i="184"/>
  <c r="C355" i="184"/>
  <c r="D354" i="184"/>
  <c r="C354" i="184"/>
  <c r="D353" i="184"/>
  <c r="C353" i="184"/>
  <c r="D352" i="184"/>
  <c r="C352" i="184"/>
  <c r="D351" i="184"/>
  <c r="C351" i="184"/>
  <c r="D350" i="184"/>
  <c r="C350" i="184"/>
  <c r="D349" i="184"/>
  <c r="C349" i="184"/>
  <c r="D348" i="184"/>
  <c r="C348" i="184"/>
  <c r="D347" i="184"/>
  <c r="C347" i="184"/>
  <c r="D346" i="184"/>
  <c r="C346" i="184"/>
  <c r="D345" i="184"/>
  <c r="C345" i="184"/>
  <c r="E345" i="184" s="1"/>
  <c r="D344" i="184"/>
  <c r="C344" i="184"/>
  <c r="E344" i="184" s="1"/>
  <c r="D343" i="184"/>
  <c r="C343" i="184"/>
  <c r="E343" i="184" s="1"/>
  <c r="D342" i="184"/>
  <c r="C342" i="184"/>
  <c r="D341" i="184"/>
  <c r="C341" i="184"/>
  <c r="E341" i="184" s="1"/>
  <c r="D340" i="184"/>
  <c r="C340" i="184"/>
  <c r="E340" i="184" s="1"/>
  <c r="D339" i="184"/>
  <c r="C339" i="184"/>
  <c r="E339" i="184" s="1"/>
  <c r="D338" i="184"/>
  <c r="C338" i="184"/>
  <c r="D337" i="184"/>
  <c r="C337" i="184"/>
  <c r="E337" i="184" s="1"/>
  <c r="D336" i="184"/>
  <c r="C336" i="184"/>
  <c r="E336" i="184" s="1"/>
  <c r="D335" i="184"/>
  <c r="C335" i="184"/>
  <c r="E335" i="184" s="1"/>
  <c r="D334" i="184"/>
  <c r="C334" i="184"/>
  <c r="D333" i="184"/>
  <c r="C333" i="184"/>
  <c r="E333" i="184" s="1"/>
  <c r="D332" i="184"/>
  <c r="C332" i="184"/>
  <c r="E332" i="184" s="1"/>
  <c r="D331" i="184"/>
  <c r="C331" i="184"/>
  <c r="E331" i="184" s="1"/>
  <c r="D330" i="184"/>
  <c r="C330" i="184"/>
  <c r="D329" i="184"/>
  <c r="C329" i="184"/>
  <c r="E329" i="184" s="1"/>
  <c r="D328" i="184"/>
  <c r="C328" i="184"/>
  <c r="E328" i="184" s="1"/>
  <c r="D327" i="184"/>
  <c r="C327" i="184"/>
  <c r="E327" i="184" s="1"/>
  <c r="D326" i="184"/>
  <c r="C326" i="184"/>
  <c r="D325" i="184"/>
  <c r="C325" i="184"/>
  <c r="E325" i="184" s="1"/>
  <c r="D324" i="184"/>
  <c r="C324" i="184"/>
  <c r="E324" i="184" s="1"/>
  <c r="D323" i="184"/>
  <c r="C323" i="184"/>
  <c r="E323" i="184" s="1"/>
  <c r="D322" i="184"/>
  <c r="C322" i="184"/>
  <c r="D321" i="184"/>
  <c r="C321" i="184"/>
  <c r="E321" i="184" s="1"/>
  <c r="D320" i="184"/>
  <c r="C320" i="184"/>
  <c r="E320" i="184" s="1"/>
  <c r="D319" i="184"/>
  <c r="C319" i="184"/>
  <c r="E319" i="184" s="1"/>
  <c r="D318" i="184"/>
  <c r="C318" i="184"/>
  <c r="D317" i="184"/>
  <c r="C317" i="184"/>
  <c r="E317" i="184" s="1"/>
  <c r="D316" i="184"/>
  <c r="C316" i="184"/>
  <c r="E316" i="184" s="1"/>
  <c r="D315" i="184"/>
  <c r="C315" i="184"/>
  <c r="E315" i="184" s="1"/>
  <c r="D314" i="184"/>
  <c r="C314" i="184"/>
  <c r="D313" i="184"/>
  <c r="C313" i="184"/>
  <c r="E313" i="184" s="1"/>
  <c r="D312" i="184"/>
  <c r="C312" i="184"/>
  <c r="E312" i="184" s="1"/>
  <c r="D311" i="184"/>
  <c r="C311" i="184"/>
  <c r="E311" i="184" s="1"/>
  <c r="D310" i="184"/>
  <c r="C310" i="184"/>
  <c r="D309" i="184"/>
  <c r="C309" i="184"/>
  <c r="E309" i="184" s="1"/>
  <c r="D308" i="184"/>
  <c r="C308" i="184"/>
  <c r="E308" i="184" s="1"/>
  <c r="D307" i="184"/>
  <c r="C307" i="184"/>
  <c r="E307" i="184" s="1"/>
  <c r="D306" i="184"/>
  <c r="C306" i="184"/>
  <c r="D305" i="184"/>
  <c r="C305" i="184"/>
  <c r="E305" i="184" s="1"/>
  <c r="D304" i="184"/>
  <c r="C304" i="184"/>
  <c r="E304" i="184" s="1"/>
  <c r="D303" i="184"/>
  <c r="C303" i="184"/>
  <c r="E303" i="184" s="1"/>
  <c r="D302" i="184"/>
  <c r="C302" i="184"/>
  <c r="D301" i="184"/>
  <c r="C301" i="184"/>
  <c r="E301" i="184" s="1"/>
  <c r="D300" i="184"/>
  <c r="C300" i="184"/>
  <c r="E300" i="184" s="1"/>
  <c r="D299" i="184"/>
  <c r="C299" i="184"/>
  <c r="E299" i="184" s="1"/>
  <c r="D298" i="184"/>
  <c r="C298" i="184"/>
  <c r="D297" i="184"/>
  <c r="C297" i="184"/>
  <c r="D296" i="184"/>
  <c r="C296" i="184"/>
  <c r="D295" i="184"/>
  <c r="C295" i="184"/>
  <c r="D294" i="184"/>
  <c r="C294" i="184"/>
  <c r="D293" i="184"/>
  <c r="C293" i="184"/>
  <c r="D292" i="184"/>
  <c r="C292" i="184"/>
  <c r="D291" i="184"/>
  <c r="C291" i="184"/>
  <c r="D290" i="184"/>
  <c r="C290" i="184"/>
  <c r="D289" i="184"/>
  <c r="C289" i="184"/>
  <c r="D288" i="184"/>
  <c r="C288" i="184"/>
  <c r="D287" i="184"/>
  <c r="C287" i="184"/>
  <c r="D286" i="184"/>
  <c r="C286" i="184"/>
  <c r="D285" i="184"/>
  <c r="C285" i="184"/>
  <c r="D284" i="184"/>
  <c r="C284" i="184"/>
  <c r="D283" i="184"/>
  <c r="C283" i="184"/>
  <c r="D282" i="184"/>
  <c r="C282" i="184"/>
  <c r="D281" i="184"/>
  <c r="C281" i="184"/>
  <c r="D280" i="184"/>
  <c r="C280" i="184"/>
  <c r="D279" i="184"/>
  <c r="C279" i="184"/>
  <c r="D278" i="184"/>
  <c r="C278" i="184"/>
  <c r="D277" i="184"/>
  <c r="C277" i="184"/>
  <c r="D276" i="184"/>
  <c r="C276" i="184"/>
  <c r="D275" i="184"/>
  <c r="C275" i="184"/>
  <c r="D274" i="184"/>
  <c r="C274" i="184"/>
  <c r="D273" i="184"/>
  <c r="C273" i="184"/>
  <c r="D272" i="184"/>
  <c r="C272" i="184"/>
  <c r="D271" i="184"/>
  <c r="C271" i="184"/>
  <c r="D270" i="184"/>
  <c r="C270" i="184"/>
  <c r="D269" i="184"/>
  <c r="C269" i="184"/>
  <c r="D268" i="184"/>
  <c r="C268" i="184"/>
  <c r="D267" i="184"/>
  <c r="C267" i="184"/>
  <c r="D266" i="184"/>
  <c r="C266" i="184"/>
  <c r="D265" i="184"/>
  <c r="C265" i="184"/>
  <c r="D264" i="184"/>
  <c r="C264" i="184"/>
  <c r="D263" i="184"/>
  <c r="C263" i="184"/>
  <c r="D262" i="184"/>
  <c r="C262" i="184"/>
  <c r="D261" i="184"/>
  <c r="C261" i="184"/>
  <c r="D260" i="184"/>
  <c r="C260" i="184"/>
  <c r="D259" i="184"/>
  <c r="C259" i="184"/>
  <c r="D258" i="184"/>
  <c r="C258" i="184"/>
  <c r="D257" i="184"/>
  <c r="C257" i="184"/>
  <c r="D256" i="184"/>
  <c r="C256" i="184"/>
  <c r="D255" i="184"/>
  <c r="C255" i="184"/>
  <c r="D254" i="184"/>
  <c r="C254" i="184"/>
  <c r="D253" i="184"/>
  <c r="C253" i="184"/>
  <c r="D252" i="184"/>
  <c r="C252" i="184"/>
  <c r="D251" i="184"/>
  <c r="C251" i="184"/>
  <c r="D250" i="184"/>
  <c r="C250" i="184"/>
  <c r="D249" i="184"/>
  <c r="C249" i="184"/>
  <c r="D248" i="184"/>
  <c r="C248" i="184"/>
  <c r="D247" i="184"/>
  <c r="C247" i="184"/>
  <c r="D246" i="184"/>
  <c r="C246" i="184"/>
  <c r="D245" i="184"/>
  <c r="C245" i="184"/>
  <c r="D244" i="184"/>
  <c r="C244" i="184"/>
  <c r="D243" i="184"/>
  <c r="C243" i="184"/>
  <c r="D242" i="184"/>
  <c r="C242" i="184"/>
  <c r="D241" i="184"/>
  <c r="C241" i="184"/>
  <c r="D240" i="184"/>
  <c r="C240" i="184"/>
  <c r="D239" i="184"/>
  <c r="C239" i="184"/>
  <c r="D238" i="184"/>
  <c r="C238" i="184"/>
  <c r="D237" i="184"/>
  <c r="C237" i="184"/>
  <c r="D236" i="184"/>
  <c r="C236" i="184"/>
  <c r="D235" i="184"/>
  <c r="C235" i="184"/>
  <c r="D234" i="184"/>
  <c r="C234" i="184"/>
  <c r="D233" i="184"/>
  <c r="C233" i="184"/>
  <c r="D232" i="184"/>
  <c r="C232" i="184"/>
  <c r="D231" i="184"/>
  <c r="C231" i="184"/>
  <c r="D230" i="184"/>
  <c r="C230" i="184"/>
  <c r="D229" i="184"/>
  <c r="C229" i="184"/>
  <c r="D228" i="184"/>
  <c r="C228" i="184"/>
  <c r="D227" i="184"/>
  <c r="C227" i="184"/>
  <c r="D226" i="184"/>
  <c r="C226" i="184"/>
  <c r="D225" i="184"/>
  <c r="C225" i="184"/>
  <c r="D224" i="184"/>
  <c r="C224" i="184"/>
  <c r="D223" i="184"/>
  <c r="C223" i="184"/>
  <c r="D222" i="184"/>
  <c r="C222" i="184"/>
  <c r="D221" i="184"/>
  <c r="C221" i="184"/>
  <c r="D220" i="184"/>
  <c r="C220" i="184"/>
  <c r="D219" i="184"/>
  <c r="C219" i="184"/>
  <c r="D218" i="184"/>
  <c r="C218" i="184"/>
  <c r="D217" i="184"/>
  <c r="C217" i="184"/>
  <c r="D216" i="184"/>
  <c r="C216" i="184"/>
  <c r="D215" i="184"/>
  <c r="C215" i="184"/>
  <c r="D214" i="184"/>
  <c r="C214" i="184"/>
  <c r="D213" i="184"/>
  <c r="C213" i="184"/>
  <c r="D212" i="184"/>
  <c r="C212" i="184"/>
  <c r="D211" i="184"/>
  <c r="C211" i="184"/>
  <c r="D210" i="184"/>
  <c r="C210" i="184"/>
  <c r="D209" i="184"/>
  <c r="C209" i="184"/>
  <c r="D208" i="184"/>
  <c r="C208" i="184"/>
  <c r="D207" i="184"/>
  <c r="C207" i="184"/>
  <c r="D206" i="184"/>
  <c r="C206" i="184"/>
  <c r="D205" i="184"/>
  <c r="C205" i="184"/>
  <c r="D204" i="184"/>
  <c r="C204" i="184"/>
  <c r="D203" i="184"/>
  <c r="C203" i="184"/>
  <c r="D202" i="184"/>
  <c r="C202" i="184"/>
  <c r="D201" i="184"/>
  <c r="C201" i="184"/>
  <c r="D200" i="184"/>
  <c r="C200" i="184"/>
  <c r="D199" i="184"/>
  <c r="C199" i="184"/>
  <c r="D198" i="184"/>
  <c r="C198" i="184"/>
  <c r="D197" i="184"/>
  <c r="C197" i="184"/>
  <c r="D196" i="184"/>
  <c r="C196" i="184"/>
  <c r="D195" i="184"/>
  <c r="C195" i="184"/>
  <c r="D194" i="184"/>
  <c r="C194" i="184"/>
  <c r="D193" i="184"/>
  <c r="C193" i="184"/>
  <c r="D192" i="184"/>
  <c r="C192" i="184"/>
  <c r="D191" i="184"/>
  <c r="C191" i="184"/>
  <c r="D190" i="184"/>
  <c r="C190" i="184"/>
  <c r="D189" i="184"/>
  <c r="C189" i="184"/>
  <c r="D188" i="184"/>
  <c r="C188" i="184"/>
  <c r="D187" i="184"/>
  <c r="C187" i="184"/>
  <c r="D186" i="184"/>
  <c r="C186" i="184"/>
  <c r="D185" i="184"/>
  <c r="C185" i="184"/>
  <c r="D184" i="184"/>
  <c r="C184" i="184"/>
  <c r="D183" i="184"/>
  <c r="C183" i="184"/>
  <c r="D182" i="184"/>
  <c r="C182" i="184"/>
  <c r="D181" i="184"/>
  <c r="C181" i="184"/>
  <c r="D180" i="184"/>
  <c r="C180" i="184"/>
  <c r="D179" i="184"/>
  <c r="C179" i="184"/>
  <c r="D178" i="184"/>
  <c r="C178" i="184"/>
  <c r="D177" i="184"/>
  <c r="C177" i="184"/>
  <c r="D176" i="184"/>
  <c r="C176" i="184"/>
  <c r="D175" i="184"/>
  <c r="C175" i="184"/>
  <c r="D174" i="184"/>
  <c r="C174" i="184"/>
  <c r="D173" i="184"/>
  <c r="C173" i="184"/>
  <c r="D172" i="184"/>
  <c r="C172" i="184"/>
  <c r="D171" i="184"/>
  <c r="C171" i="184"/>
  <c r="D170" i="184"/>
  <c r="C170" i="184"/>
  <c r="D169" i="184"/>
  <c r="C169" i="184"/>
  <c r="D168" i="184"/>
  <c r="C168" i="184"/>
  <c r="D167" i="184"/>
  <c r="C167" i="184"/>
  <c r="D166" i="184"/>
  <c r="C166" i="184"/>
  <c r="D165" i="184"/>
  <c r="C165" i="184"/>
  <c r="D164" i="184"/>
  <c r="C164" i="184"/>
  <c r="D163" i="184"/>
  <c r="C163" i="184"/>
  <c r="D162" i="184"/>
  <c r="C162" i="184"/>
  <c r="D161" i="184"/>
  <c r="C161" i="184"/>
  <c r="D160" i="184"/>
  <c r="C160" i="184"/>
  <c r="D159" i="184"/>
  <c r="C159" i="184"/>
  <c r="D158" i="184"/>
  <c r="C158" i="184"/>
  <c r="D157" i="184"/>
  <c r="C157" i="184"/>
  <c r="D156" i="184"/>
  <c r="C156" i="184"/>
  <c r="D155" i="184"/>
  <c r="C155" i="184"/>
  <c r="D154" i="184"/>
  <c r="C154" i="184"/>
  <c r="D153" i="184"/>
  <c r="C153" i="184"/>
  <c r="D152" i="184"/>
  <c r="C152" i="184"/>
  <c r="D151" i="184"/>
  <c r="C151" i="184"/>
  <c r="D150" i="184"/>
  <c r="C150" i="184"/>
  <c r="D149" i="184"/>
  <c r="C149" i="184"/>
  <c r="D148" i="184"/>
  <c r="C148" i="184"/>
  <c r="D147" i="184"/>
  <c r="C147" i="184"/>
  <c r="D146" i="184"/>
  <c r="C146" i="184"/>
  <c r="D145" i="184"/>
  <c r="C145" i="184"/>
  <c r="D144" i="184"/>
  <c r="C144" i="184"/>
  <c r="D143" i="184"/>
  <c r="C143" i="184"/>
  <c r="D142" i="184"/>
  <c r="C142" i="184"/>
  <c r="D141" i="184"/>
  <c r="C141" i="184"/>
  <c r="D140" i="184"/>
  <c r="C140" i="184"/>
  <c r="D139" i="184"/>
  <c r="C139" i="184"/>
  <c r="D138" i="184"/>
  <c r="C138" i="184"/>
  <c r="D137" i="184"/>
  <c r="C137" i="184"/>
  <c r="D136" i="184"/>
  <c r="C136" i="184"/>
  <c r="D135" i="184"/>
  <c r="C135" i="184"/>
  <c r="D134" i="184"/>
  <c r="C134" i="184"/>
  <c r="D133" i="184"/>
  <c r="C133" i="184"/>
  <c r="D132" i="184"/>
  <c r="C132" i="184"/>
  <c r="D131" i="184"/>
  <c r="C131" i="184"/>
  <c r="D130" i="184"/>
  <c r="C130" i="184"/>
  <c r="D129" i="184"/>
  <c r="C129" i="184"/>
  <c r="D128" i="184"/>
  <c r="C128" i="184"/>
  <c r="D127" i="184"/>
  <c r="C127" i="184"/>
  <c r="D126" i="184"/>
  <c r="C126" i="184"/>
  <c r="D125" i="184"/>
  <c r="C125" i="184"/>
  <c r="D124" i="184"/>
  <c r="C124" i="184"/>
  <c r="D123" i="184"/>
  <c r="C123" i="184"/>
  <c r="D122" i="184"/>
  <c r="C122" i="184"/>
  <c r="D121" i="184"/>
  <c r="C121" i="184"/>
  <c r="D120" i="184"/>
  <c r="C120" i="184"/>
  <c r="D119" i="184"/>
  <c r="C119" i="184"/>
  <c r="D118" i="184"/>
  <c r="C118" i="184"/>
  <c r="D117" i="184"/>
  <c r="C117" i="184"/>
  <c r="D116" i="184"/>
  <c r="C116" i="184"/>
  <c r="D115" i="184"/>
  <c r="C115" i="184"/>
  <c r="D114" i="184"/>
  <c r="C114" i="184"/>
  <c r="D113" i="184"/>
  <c r="C113" i="184"/>
  <c r="D112" i="184"/>
  <c r="C112" i="184"/>
  <c r="D111" i="184"/>
  <c r="C111" i="184"/>
  <c r="D110" i="184"/>
  <c r="C110" i="184"/>
  <c r="D109" i="184"/>
  <c r="C109" i="184"/>
  <c r="D108" i="184"/>
  <c r="C108" i="184"/>
  <c r="D107" i="184"/>
  <c r="C107" i="184"/>
  <c r="D106" i="184"/>
  <c r="C106" i="184"/>
  <c r="D105" i="184"/>
  <c r="C105" i="184"/>
  <c r="D104" i="184"/>
  <c r="C104" i="184"/>
  <c r="D103" i="184"/>
  <c r="C103" i="184"/>
  <c r="D102" i="184"/>
  <c r="C102" i="184"/>
  <c r="D101" i="184"/>
  <c r="C101" i="184"/>
  <c r="D100" i="184"/>
  <c r="C100" i="184"/>
  <c r="D99" i="184"/>
  <c r="C99" i="184"/>
  <c r="D98" i="184"/>
  <c r="C98" i="184"/>
  <c r="D97" i="184"/>
  <c r="C97" i="184"/>
  <c r="D96" i="184"/>
  <c r="C96" i="184"/>
  <c r="D95" i="184"/>
  <c r="C95" i="184"/>
  <c r="D94" i="184"/>
  <c r="C94" i="184"/>
  <c r="D93" i="184"/>
  <c r="C93" i="184"/>
  <c r="D92" i="184"/>
  <c r="C92" i="184"/>
  <c r="D91" i="184"/>
  <c r="C91" i="184"/>
  <c r="D90" i="184"/>
  <c r="C90" i="184"/>
  <c r="D89" i="184"/>
  <c r="C89" i="184"/>
  <c r="D88" i="184"/>
  <c r="C88" i="184"/>
  <c r="D87" i="184"/>
  <c r="C87" i="184"/>
  <c r="D86" i="184"/>
  <c r="C86" i="184"/>
  <c r="D85" i="184"/>
  <c r="C85" i="184"/>
  <c r="D84" i="184"/>
  <c r="C84" i="184"/>
  <c r="D83" i="184"/>
  <c r="C83" i="184"/>
  <c r="D82" i="184"/>
  <c r="C82" i="184"/>
  <c r="D81" i="184"/>
  <c r="C81" i="184"/>
  <c r="D80" i="184"/>
  <c r="C80" i="184"/>
  <c r="D79" i="184"/>
  <c r="C79" i="184"/>
  <c r="D78" i="184"/>
  <c r="C78" i="184"/>
  <c r="D77" i="184"/>
  <c r="C77" i="184"/>
  <c r="D76" i="184"/>
  <c r="C76" i="184"/>
  <c r="D75" i="184"/>
  <c r="C75" i="184"/>
  <c r="D74" i="184"/>
  <c r="C74" i="184"/>
  <c r="D73" i="184"/>
  <c r="C73" i="184"/>
  <c r="D72" i="184"/>
  <c r="C72" i="184"/>
  <c r="D71" i="184"/>
  <c r="C71" i="184"/>
  <c r="D70" i="184"/>
  <c r="C70" i="184"/>
  <c r="D69" i="184"/>
  <c r="C69" i="184"/>
  <c r="D68" i="184"/>
  <c r="C68" i="184"/>
  <c r="D67" i="184"/>
  <c r="C67" i="184"/>
  <c r="D66" i="184"/>
  <c r="C66" i="184"/>
  <c r="D65" i="184"/>
  <c r="C65" i="184"/>
  <c r="D64" i="184"/>
  <c r="C64" i="184"/>
  <c r="D63" i="184"/>
  <c r="C63" i="184"/>
  <c r="D62" i="184"/>
  <c r="C62" i="184"/>
  <c r="D61" i="184"/>
  <c r="C61" i="184"/>
  <c r="D60" i="184"/>
  <c r="C60" i="184"/>
  <c r="D59" i="184"/>
  <c r="C59" i="184"/>
  <c r="D58" i="184"/>
  <c r="C58" i="184"/>
  <c r="D57" i="184"/>
  <c r="C57" i="184"/>
  <c r="D56" i="184"/>
  <c r="C56" i="184"/>
  <c r="D55" i="184"/>
  <c r="C55" i="184"/>
  <c r="D54" i="184"/>
  <c r="C54" i="184"/>
  <c r="D53" i="184"/>
  <c r="C53" i="184"/>
  <c r="D52" i="184"/>
  <c r="C52" i="184"/>
  <c r="D51" i="184"/>
  <c r="C51" i="184"/>
  <c r="D50" i="184"/>
  <c r="C50" i="184"/>
  <c r="D49" i="184"/>
  <c r="C49" i="184"/>
  <c r="D48" i="184"/>
  <c r="C48" i="184"/>
  <c r="D47" i="184"/>
  <c r="C47" i="184"/>
  <c r="D46" i="184"/>
  <c r="C46" i="184"/>
  <c r="D45" i="184"/>
  <c r="C45" i="184"/>
  <c r="D44" i="184"/>
  <c r="C44" i="184"/>
  <c r="D43" i="184"/>
  <c r="C43" i="184"/>
  <c r="D42" i="184"/>
  <c r="C42" i="184"/>
  <c r="D41" i="184"/>
  <c r="C41" i="184"/>
  <c r="D40" i="184"/>
  <c r="C40" i="184"/>
  <c r="D39" i="184"/>
  <c r="C39" i="184"/>
  <c r="D38" i="184"/>
  <c r="C38" i="184"/>
  <c r="D37" i="184"/>
  <c r="C37" i="184"/>
  <c r="D36" i="184"/>
  <c r="C36" i="184"/>
  <c r="D35" i="184"/>
  <c r="C35" i="184"/>
  <c r="D34" i="184"/>
  <c r="C34" i="184"/>
  <c r="D33" i="184"/>
  <c r="C33" i="184"/>
  <c r="D32" i="184"/>
  <c r="C32" i="184"/>
  <c r="D31" i="184"/>
  <c r="C31" i="184"/>
  <c r="D30" i="184"/>
  <c r="C30" i="184"/>
  <c r="D29" i="184"/>
  <c r="C29" i="184"/>
  <c r="D28" i="184"/>
  <c r="C28" i="184"/>
  <c r="D27" i="184"/>
  <c r="C27" i="184"/>
  <c r="D26" i="184"/>
  <c r="C26" i="184"/>
  <c r="D25" i="184"/>
  <c r="C25" i="184"/>
  <c r="D24" i="184"/>
  <c r="C24" i="184"/>
  <c r="D23" i="184"/>
  <c r="C23" i="184"/>
  <c r="D22" i="184"/>
  <c r="C22" i="184"/>
  <c r="D21" i="184"/>
  <c r="C21" i="184"/>
  <c r="D20" i="184"/>
  <c r="C20" i="184"/>
  <c r="D19" i="184"/>
  <c r="C19" i="184"/>
  <c r="D18" i="184"/>
  <c r="C18" i="184"/>
  <c r="D17" i="184"/>
  <c r="C17" i="184"/>
  <c r="D16" i="184"/>
  <c r="C16" i="184"/>
  <c r="D15" i="184"/>
  <c r="C15" i="184"/>
  <c r="D14" i="184"/>
  <c r="C14" i="184"/>
  <c r="D13" i="184"/>
  <c r="C13" i="184"/>
  <c r="D12" i="184"/>
  <c r="C12" i="184"/>
  <c r="D11" i="184"/>
  <c r="C11" i="184"/>
  <c r="D10" i="184"/>
  <c r="C10" i="184"/>
  <c r="D9" i="184"/>
  <c r="C9" i="184"/>
  <c r="D8" i="184"/>
  <c r="C8" i="184"/>
  <c r="D7" i="184"/>
  <c r="C7" i="184"/>
  <c r="D6" i="184"/>
  <c r="C6" i="184"/>
  <c r="D4" i="184"/>
  <c r="C4" i="184"/>
  <c r="B4" i="184"/>
  <c r="D1056" i="4"/>
  <c r="C1056" i="4"/>
  <c r="D1055" i="4"/>
  <c r="C1055" i="4"/>
  <c r="D1054" i="4"/>
  <c r="C1054" i="4"/>
  <c r="D1053" i="4"/>
  <c r="C1053" i="4"/>
  <c r="D1052" i="4"/>
  <c r="C1052" i="4"/>
  <c r="D1051" i="4"/>
  <c r="C1051" i="4"/>
  <c r="D1050" i="4"/>
  <c r="C1050" i="4"/>
  <c r="D1049" i="4"/>
  <c r="C1049" i="4"/>
  <c r="D1048" i="4"/>
  <c r="C1048" i="4"/>
  <c r="D1047" i="4"/>
  <c r="C1047" i="4"/>
  <c r="D1046" i="4"/>
  <c r="C1046" i="4"/>
  <c r="D1045" i="4"/>
  <c r="C1045" i="4"/>
  <c r="D1044" i="4"/>
  <c r="C1044" i="4"/>
  <c r="D1043" i="4"/>
  <c r="C1043" i="4"/>
  <c r="D1042" i="4"/>
  <c r="C1042" i="4"/>
  <c r="D1041" i="4"/>
  <c r="C1041" i="4"/>
  <c r="D1040" i="4"/>
  <c r="C1040" i="4"/>
  <c r="D1039" i="4"/>
  <c r="C1039" i="4"/>
  <c r="D1038" i="4"/>
  <c r="C1038" i="4"/>
  <c r="D1037" i="4"/>
  <c r="C1037" i="4"/>
  <c r="D1036" i="4"/>
  <c r="C1036" i="4"/>
  <c r="D1035" i="4"/>
  <c r="C1035" i="4"/>
  <c r="D1034" i="4"/>
  <c r="C1034" i="4"/>
  <c r="D1033" i="4"/>
  <c r="C1033" i="4"/>
  <c r="D1032" i="4"/>
  <c r="C1032" i="4"/>
  <c r="D1031" i="4"/>
  <c r="C1031" i="4"/>
  <c r="D1030" i="4"/>
  <c r="C1030" i="4"/>
  <c r="D1029" i="4"/>
  <c r="C1029" i="4"/>
  <c r="D1028" i="4"/>
  <c r="C1028" i="4"/>
  <c r="D1027" i="4"/>
  <c r="C1027" i="4"/>
  <c r="D1026" i="4"/>
  <c r="C1026" i="4"/>
  <c r="D1025" i="4"/>
  <c r="C1025" i="4"/>
  <c r="D1024" i="4"/>
  <c r="C1024" i="4"/>
  <c r="D1023" i="4"/>
  <c r="C1023" i="4"/>
  <c r="D1022" i="4"/>
  <c r="C1022" i="4"/>
  <c r="D1021" i="4"/>
  <c r="C1021" i="4"/>
  <c r="D1020" i="4"/>
  <c r="C1020" i="4"/>
  <c r="D1019" i="4"/>
  <c r="C1019" i="4"/>
  <c r="D1018" i="4"/>
  <c r="C1018" i="4"/>
  <c r="D1017" i="4"/>
  <c r="C1017" i="4"/>
  <c r="D1016" i="4"/>
  <c r="C1016" i="4"/>
  <c r="D1015" i="4"/>
  <c r="C1015" i="4"/>
  <c r="D1014" i="4"/>
  <c r="C1014" i="4"/>
  <c r="D1013" i="4"/>
  <c r="C1013" i="4"/>
  <c r="D1012" i="4"/>
  <c r="C1012" i="4"/>
  <c r="D1011" i="4"/>
  <c r="C1011" i="4"/>
  <c r="D1010" i="4"/>
  <c r="C1010" i="4"/>
  <c r="D1009" i="4"/>
  <c r="C1009" i="4"/>
  <c r="D1008" i="4"/>
  <c r="C1008" i="4"/>
  <c r="D1007" i="4"/>
  <c r="C1007" i="4"/>
  <c r="D1006" i="4"/>
  <c r="C1006" i="4"/>
  <c r="D1005" i="4"/>
  <c r="C1005" i="4"/>
  <c r="D1004" i="4"/>
  <c r="C1004" i="4"/>
  <c r="D1003" i="4"/>
  <c r="C1003" i="4"/>
  <c r="D1002" i="4"/>
  <c r="C1002" i="4"/>
  <c r="D1001" i="4"/>
  <c r="C1001" i="4"/>
  <c r="D1000" i="4"/>
  <c r="C1000" i="4"/>
  <c r="D999" i="4"/>
  <c r="C999" i="4"/>
  <c r="D998" i="4"/>
  <c r="C998" i="4"/>
  <c r="D997" i="4"/>
  <c r="C997" i="4"/>
  <c r="D996" i="4"/>
  <c r="C996" i="4"/>
  <c r="D995" i="4"/>
  <c r="C995" i="4"/>
  <c r="D994" i="4"/>
  <c r="C994" i="4"/>
  <c r="D993" i="4"/>
  <c r="C993" i="4"/>
  <c r="D992" i="4"/>
  <c r="C992" i="4"/>
  <c r="D991" i="4"/>
  <c r="C991" i="4"/>
  <c r="D990" i="4"/>
  <c r="C990" i="4"/>
  <c r="D989" i="4"/>
  <c r="C989" i="4"/>
  <c r="D988" i="4"/>
  <c r="C988" i="4"/>
  <c r="D987" i="4"/>
  <c r="C987" i="4"/>
  <c r="D986" i="4"/>
  <c r="C986" i="4"/>
  <c r="D985" i="4"/>
  <c r="C985" i="4"/>
  <c r="D984" i="4"/>
  <c r="C984" i="4"/>
  <c r="D983" i="4"/>
  <c r="C983" i="4"/>
  <c r="D982" i="4"/>
  <c r="C982" i="4"/>
  <c r="D981" i="4"/>
  <c r="C981" i="4"/>
  <c r="D980" i="4"/>
  <c r="C980" i="4"/>
  <c r="D979" i="4"/>
  <c r="C979" i="4"/>
  <c r="D978" i="4"/>
  <c r="C978" i="4"/>
  <c r="D977" i="4"/>
  <c r="C977" i="4"/>
  <c r="D976" i="4"/>
  <c r="C976" i="4"/>
  <c r="D975" i="4"/>
  <c r="C975" i="4"/>
  <c r="D974" i="4"/>
  <c r="C974" i="4"/>
  <c r="D973" i="4"/>
  <c r="C973" i="4"/>
  <c r="D972" i="4"/>
  <c r="C972" i="4"/>
  <c r="D971" i="4"/>
  <c r="C971" i="4"/>
  <c r="D970" i="4"/>
  <c r="C970" i="4"/>
  <c r="D969" i="4"/>
  <c r="C969" i="4"/>
  <c r="D968" i="4"/>
  <c r="C968" i="4"/>
  <c r="D967" i="4"/>
  <c r="C967" i="4"/>
  <c r="D966" i="4"/>
  <c r="C966" i="4"/>
  <c r="D965" i="4"/>
  <c r="C965" i="4"/>
  <c r="D964" i="4"/>
  <c r="C964" i="4"/>
  <c r="D963" i="4"/>
  <c r="C963" i="4"/>
  <c r="D962" i="4"/>
  <c r="C962" i="4"/>
  <c r="D961" i="4"/>
  <c r="C961" i="4"/>
  <c r="D960" i="4"/>
  <c r="C960" i="4"/>
  <c r="D959" i="4"/>
  <c r="C959" i="4"/>
  <c r="D958" i="4"/>
  <c r="C958" i="4"/>
  <c r="D957" i="4"/>
  <c r="C957" i="4"/>
  <c r="D956" i="4"/>
  <c r="C956" i="4"/>
  <c r="D955" i="4"/>
  <c r="C955" i="4"/>
  <c r="D954" i="4"/>
  <c r="C954" i="4"/>
  <c r="D953" i="4"/>
  <c r="C953" i="4"/>
  <c r="D952" i="4"/>
  <c r="C952" i="4"/>
  <c r="D951" i="4"/>
  <c r="C951" i="4"/>
  <c r="D950" i="4"/>
  <c r="C950" i="4"/>
  <c r="D949" i="4"/>
  <c r="C949" i="4"/>
  <c r="D948" i="4"/>
  <c r="C948" i="4"/>
  <c r="D947" i="4"/>
  <c r="C947" i="4"/>
  <c r="D946" i="4"/>
  <c r="C946" i="4"/>
  <c r="D945" i="4"/>
  <c r="C945" i="4"/>
  <c r="D944" i="4"/>
  <c r="C944" i="4"/>
  <c r="D943" i="4"/>
  <c r="C943" i="4"/>
  <c r="D942" i="4"/>
  <c r="C942" i="4"/>
  <c r="D941" i="4"/>
  <c r="C941" i="4"/>
  <c r="D940" i="4"/>
  <c r="C940" i="4"/>
  <c r="D939" i="4"/>
  <c r="C939" i="4"/>
  <c r="D938" i="4"/>
  <c r="C938" i="4"/>
  <c r="D937" i="4"/>
  <c r="C937" i="4"/>
  <c r="D936" i="4"/>
  <c r="C936" i="4"/>
  <c r="D935" i="4"/>
  <c r="C935" i="4"/>
  <c r="D934" i="4"/>
  <c r="C934" i="4"/>
  <c r="D933" i="4"/>
  <c r="C933" i="4"/>
  <c r="D932" i="4"/>
  <c r="C932" i="4"/>
  <c r="D931" i="4"/>
  <c r="C931" i="4"/>
  <c r="D930" i="4"/>
  <c r="C930" i="4"/>
  <c r="D929" i="4"/>
  <c r="C929" i="4"/>
  <c r="D928" i="4"/>
  <c r="C928" i="4"/>
  <c r="D927" i="4"/>
  <c r="C927" i="4"/>
  <c r="D926" i="4"/>
  <c r="C926" i="4"/>
  <c r="D925" i="4"/>
  <c r="C925" i="4"/>
  <c r="D924" i="4"/>
  <c r="C924" i="4"/>
  <c r="D923" i="4"/>
  <c r="C923" i="4"/>
  <c r="D922" i="4"/>
  <c r="C922" i="4"/>
  <c r="D921" i="4"/>
  <c r="C921" i="4"/>
  <c r="D920" i="4"/>
  <c r="C920" i="4"/>
  <c r="D919" i="4"/>
  <c r="C919" i="4"/>
  <c r="D918" i="4"/>
  <c r="C918" i="4"/>
  <c r="D917" i="4"/>
  <c r="C917" i="4"/>
  <c r="D916" i="4"/>
  <c r="C916" i="4"/>
  <c r="D915" i="4"/>
  <c r="C915" i="4"/>
  <c r="D914" i="4"/>
  <c r="C914" i="4"/>
  <c r="D913" i="4"/>
  <c r="C913" i="4"/>
  <c r="D912" i="4"/>
  <c r="C912" i="4"/>
  <c r="D911" i="4"/>
  <c r="C911" i="4"/>
  <c r="D910" i="4"/>
  <c r="C910" i="4"/>
  <c r="D909" i="4"/>
  <c r="C909" i="4"/>
  <c r="E909" i="4" s="1"/>
  <c r="D908" i="4"/>
  <c r="C908" i="4"/>
  <c r="D907" i="4"/>
  <c r="C907" i="4"/>
  <c r="D906" i="4"/>
  <c r="C906" i="4"/>
  <c r="D905" i="4"/>
  <c r="C905" i="4"/>
  <c r="E905" i="4" s="1"/>
  <c r="D904" i="4"/>
  <c r="C904" i="4"/>
  <c r="D903" i="4"/>
  <c r="C903" i="4"/>
  <c r="D902" i="4"/>
  <c r="C902" i="4"/>
  <c r="D901" i="4"/>
  <c r="C901" i="4"/>
  <c r="E901" i="4" s="1"/>
  <c r="D900" i="4"/>
  <c r="C900" i="4"/>
  <c r="D899" i="4"/>
  <c r="C899" i="4"/>
  <c r="D898" i="4"/>
  <c r="C898" i="4"/>
  <c r="D897" i="4"/>
  <c r="C897" i="4"/>
  <c r="E897" i="4" s="1"/>
  <c r="D896" i="4"/>
  <c r="C896" i="4"/>
  <c r="D895" i="4"/>
  <c r="C895" i="4"/>
  <c r="D894" i="4"/>
  <c r="C894" i="4"/>
  <c r="D893" i="4"/>
  <c r="C893" i="4"/>
  <c r="E893" i="4" s="1"/>
  <c r="D892" i="4"/>
  <c r="C892" i="4"/>
  <c r="D891" i="4"/>
  <c r="C891" i="4"/>
  <c r="D890" i="4"/>
  <c r="C890" i="4"/>
  <c r="D889" i="4"/>
  <c r="C889" i="4"/>
  <c r="E889" i="4" s="1"/>
  <c r="D888" i="4"/>
  <c r="C888" i="4"/>
  <c r="D887" i="4"/>
  <c r="C887" i="4"/>
  <c r="D886" i="4"/>
  <c r="C886" i="4"/>
  <c r="D885" i="4"/>
  <c r="C885" i="4"/>
  <c r="E885" i="4" s="1"/>
  <c r="D884" i="4"/>
  <c r="C884" i="4"/>
  <c r="D883" i="4"/>
  <c r="C883" i="4"/>
  <c r="D882" i="4"/>
  <c r="C882" i="4"/>
  <c r="D881" i="4"/>
  <c r="C881" i="4"/>
  <c r="E881" i="4" s="1"/>
  <c r="D880" i="4"/>
  <c r="C880" i="4"/>
  <c r="D879" i="4"/>
  <c r="C879" i="4"/>
  <c r="D878" i="4"/>
  <c r="C878" i="4"/>
  <c r="D877" i="4"/>
  <c r="C877" i="4"/>
  <c r="E877" i="4" s="1"/>
  <c r="D876" i="4"/>
  <c r="C876" i="4"/>
  <c r="D875" i="4"/>
  <c r="C875" i="4"/>
  <c r="D874" i="4"/>
  <c r="C874" i="4"/>
  <c r="D873" i="4"/>
  <c r="C873" i="4"/>
  <c r="E873" i="4" s="1"/>
  <c r="D872" i="4"/>
  <c r="C872" i="4"/>
  <c r="D871" i="4"/>
  <c r="C871" i="4"/>
  <c r="D870" i="4"/>
  <c r="C870" i="4"/>
  <c r="D869" i="4"/>
  <c r="C869" i="4"/>
  <c r="E869" i="4" s="1"/>
  <c r="D868" i="4"/>
  <c r="C868" i="4"/>
  <c r="D867" i="4"/>
  <c r="C867" i="4"/>
  <c r="D866" i="4"/>
  <c r="C866" i="4"/>
  <c r="D865" i="4"/>
  <c r="C865" i="4"/>
  <c r="E865" i="4" s="1"/>
  <c r="D864" i="4"/>
  <c r="C864" i="4"/>
  <c r="D863" i="4"/>
  <c r="C863" i="4"/>
  <c r="D862" i="4"/>
  <c r="C862" i="4"/>
  <c r="D861" i="4"/>
  <c r="C861" i="4"/>
  <c r="E861" i="4" s="1"/>
  <c r="D860" i="4"/>
  <c r="C860" i="4"/>
  <c r="D859" i="4"/>
  <c r="C859" i="4"/>
  <c r="D858" i="4"/>
  <c r="C858" i="4"/>
  <c r="D857" i="4"/>
  <c r="C857" i="4"/>
  <c r="E857" i="4" s="1"/>
  <c r="D856" i="4"/>
  <c r="C856" i="4"/>
  <c r="D855" i="4"/>
  <c r="C855" i="4"/>
  <c r="D854" i="4"/>
  <c r="C854" i="4"/>
  <c r="D853" i="4"/>
  <c r="C853" i="4"/>
  <c r="E853" i="4" s="1"/>
  <c r="D852" i="4"/>
  <c r="C852" i="4"/>
  <c r="D851" i="4"/>
  <c r="C851" i="4"/>
  <c r="D850" i="4"/>
  <c r="C850" i="4"/>
  <c r="D849" i="4"/>
  <c r="C849" i="4"/>
  <c r="E849" i="4" s="1"/>
  <c r="D848" i="4"/>
  <c r="C848" i="4"/>
  <c r="D847" i="4"/>
  <c r="C847" i="4"/>
  <c r="D846" i="4"/>
  <c r="C846" i="4"/>
  <c r="D845" i="4"/>
  <c r="C845" i="4"/>
  <c r="E845" i="4" s="1"/>
  <c r="D844" i="4"/>
  <c r="C844" i="4"/>
  <c r="D843" i="4"/>
  <c r="C843" i="4"/>
  <c r="D842" i="4"/>
  <c r="C842" i="4"/>
  <c r="D841" i="4"/>
  <c r="C841" i="4"/>
  <c r="E841" i="4" s="1"/>
  <c r="D840" i="4"/>
  <c r="C840" i="4"/>
  <c r="D839" i="4"/>
  <c r="C839" i="4"/>
  <c r="D838" i="4"/>
  <c r="C838" i="4"/>
  <c r="D837" i="4"/>
  <c r="C837" i="4"/>
  <c r="D836" i="4"/>
  <c r="C836" i="4"/>
  <c r="D835" i="4"/>
  <c r="C835" i="4"/>
  <c r="D834" i="4"/>
  <c r="C834" i="4"/>
  <c r="D833" i="4"/>
  <c r="C833" i="4"/>
  <c r="E833" i="4" s="1"/>
  <c r="D832" i="4"/>
  <c r="C832" i="4"/>
  <c r="D831" i="4"/>
  <c r="C831" i="4"/>
  <c r="D830" i="4"/>
  <c r="C830" i="4"/>
  <c r="D829" i="4"/>
  <c r="C829" i="4"/>
  <c r="E829" i="4" s="1"/>
  <c r="D828" i="4"/>
  <c r="C828" i="4"/>
  <c r="D827" i="4"/>
  <c r="C827" i="4"/>
  <c r="D826" i="4"/>
  <c r="C826" i="4"/>
  <c r="D825" i="4"/>
  <c r="C825" i="4"/>
  <c r="E825" i="4" s="1"/>
  <c r="D824" i="4"/>
  <c r="C824" i="4"/>
  <c r="D823" i="4"/>
  <c r="C823" i="4"/>
  <c r="D822" i="4"/>
  <c r="C822" i="4"/>
  <c r="D821" i="4"/>
  <c r="C821" i="4"/>
  <c r="E821" i="4" s="1"/>
  <c r="D820" i="4"/>
  <c r="C820" i="4"/>
  <c r="D819" i="4"/>
  <c r="C819" i="4"/>
  <c r="D818" i="4"/>
  <c r="C818" i="4"/>
  <c r="D817" i="4"/>
  <c r="C817" i="4"/>
  <c r="E817" i="4" s="1"/>
  <c r="D816" i="4"/>
  <c r="C816" i="4"/>
  <c r="D815" i="4"/>
  <c r="C815" i="4"/>
  <c r="D814" i="4"/>
  <c r="C814" i="4"/>
  <c r="D813" i="4"/>
  <c r="C813" i="4"/>
  <c r="E813" i="4" s="1"/>
  <c r="D812" i="4"/>
  <c r="C812" i="4"/>
  <c r="D811" i="4"/>
  <c r="C811" i="4"/>
  <c r="D810" i="4"/>
  <c r="C810" i="4"/>
  <c r="D809" i="4"/>
  <c r="C809" i="4"/>
  <c r="E809" i="4" s="1"/>
  <c r="D808" i="4"/>
  <c r="C808" i="4"/>
  <c r="D807" i="4"/>
  <c r="C807" i="4"/>
  <c r="D806" i="4"/>
  <c r="C806" i="4"/>
  <c r="D805" i="4"/>
  <c r="C805" i="4"/>
  <c r="E805" i="4" s="1"/>
  <c r="D804" i="4"/>
  <c r="C804" i="4"/>
  <c r="D803" i="4"/>
  <c r="C803" i="4"/>
  <c r="D802" i="4"/>
  <c r="C802" i="4"/>
  <c r="D801" i="4"/>
  <c r="C801" i="4"/>
  <c r="E801" i="4" s="1"/>
  <c r="D800" i="4"/>
  <c r="C800" i="4"/>
  <c r="D799" i="4"/>
  <c r="C799" i="4"/>
  <c r="D798" i="4"/>
  <c r="C798" i="4"/>
  <c r="D797" i="4"/>
  <c r="C797" i="4"/>
  <c r="E797" i="4" s="1"/>
  <c r="D796" i="4"/>
  <c r="C796" i="4"/>
  <c r="D795" i="4"/>
  <c r="C795" i="4"/>
  <c r="D794" i="4"/>
  <c r="C794" i="4"/>
  <c r="D793" i="4"/>
  <c r="C793" i="4"/>
  <c r="E793" i="4" s="1"/>
  <c r="D792" i="4"/>
  <c r="C792" i="4"/>
  <c r="D791" i="4"/>
  <c r="C791" i="4"/>
  <c r="D790" i="4"/>
  <c r="C790" i="4"/>
  <c r="D789" i="4"/>
  <c r="C789" i="4"/>
  <c r="E789" i="4" s="1"/>
  <c r="D788" i="4"/>
  <c r="C788" i="4"/>
  <c r="D787" i="4"/>
  <c r="C787" i="4"/>
  <c r="D786" i="4"/>
  <c r="C786" i="4"/>
  <c r="D785" i="4"/>
  <c r="C785" i="4"/>
  <c r="E785" i="4" s="1"/>
  <c r="D784" i="4"/>
  <c r="C784" i="4"/>
  <c r="D783" i="4"/>
  <c r="C783" i="4"/>
  <c r="D782" i="4"/>
  <c r="C782" i="4"/>
  <c r="D781" i="4"/>
  <c r="C781" i="4"/>
  <c r="E781" i="4" s="1"/>
  <c r="D780" i="4"/>
  <c r="C780" i="4"/>
  <c r="D779" i="4"/>
  <c r="C779" i="4"/>
  <c r="D778" i="4"/>
  <c r="C778" i="4"/>
  <c r="D777" i="4"/>
  <c r="C777" i="4"/>
  <c r="E777" i="4" s="1"/>
  <c r="D776" i="4"/>
  <c r="C776" i="4"/>
  <c r="D775" i="4"/>
  <c r="C775" i="4"/>
  <c r="D774" i="4"/>
  <c r="C774" i="4"/>
  <c r="D773" i="4"/>
  <c r="C773" i="4"/>
  <c r="E773" i="4" s="1"/>
  <c r="D772" i="4"/>
  <c r="C772" i="4"/>
  <c r="D771" i="4"/>
  <c r="C771" i="4"/>
  <c r="D770" i="4"/>
  <c r="C770" i="4"/>
  <c r="D769" i="4"/>
  <c r="C769" i="4"/>
  <c r="E769" i="4" s="1"/>
  <c r="D768" i="4"/>
  <c r="C768" i="4"/>
  <c r="D767" i="4"/>
  <c r="C767" i="4"/>
  <c r="D766" i="4"/>
  <c r="C766" i="4"/>
  <c r="D765" i="4"/>
  <c r="C765" i="4"/>
  <c r="D764" i="4"/>
  <c r="C764" i="4"/>
  <c r="D763" i="4"/>
  <c r="C763" i="4"/>
  <c r="D762" i="4"/>
  <c r="C762" i="4"/>
  <c r="D761" i="4"/>
  <c r="C761" i="4"/>
  <c r="D760" i="4"/>
  <c r="C760" i="4"/>
  <c r="D759" i="4"/>
  <c r="C759" i="4"/>
  <c r="D758" i="4"/>
  <c r="C758" i="4"/>
  <c r="D757" i="4"/>
  <c r="C757" i="4"/>
  <c r="D756" i="4"/>
  <c r="C756" i="4"/>
  <c r="D755" i="4"/>
  <c r="C755" i="4"/>
  <c r="D754" i="4"/>
  <c r="C754" i="4"/>
  <c r="D753" i="4"/>
  <c r="C753" i="4"/>
  <c r="D752" i="4"/>
  <c r="C752" i="4"/>
  <c r="D751" i="4"/>
  <c r="C751" i="4"/>
  <c r="D750" i="4"/>
  <c r="C750" i="4"/>
  <c r="D749" i="4"/>
  <c r="C749" i="4"/>
  <c r="D748" i="4"/>
  <c r="C748" i="4"/>
  <c r="D747" i="4"/>
  <c r="C747" i="4"/>
  <c r="D746" i="4"/>
  <c r="C746" i="4"/>
  <c r="D745" i="4"/>
  <c r="C745" i="4"/>
  <c r="D744" i="4"/>
  <c r="C744" i="4"/>
  <c r="D743" i="4"/>
  <c r="C743" i="4"/>
  <c r="D742" i="4"/>
  <c r="C742" i="4"/>
  <c r="D741" i="4"/>
  <c r="C741" i="4"/>
  <c r="D740" i="4"/>
  <c r="C740" i="4"/>
  <c r="D739" i="4"/>
  <c r="C739" i="4"/>
  <c r="D738" i="4"/>
  <c r="C738" i="4"/>
  <c r="D737" i="4"/>
  <c r="C737" i="4"/>
  <c r="D736" i="4"/>
  <c r="C736" i="4"/>
  <c r="D735" i="4"/>
  <c r="C735" i="4"/>
  <c r="D734" i="4"/>
  <c r="C734" i="4"/>
  <c r="D733" i="4"/>
  <c r="C733" i="4"/>
  <c r="D732" i="4"/>
  <c r="C732" i="4"/>
  <c r="D731" i="4"/>
  <c r="C731" i="4"/>
  <c r="D730" i="4"/>
  <c r="C730" i="4"/>
  <c r="D729" i="4"/>
  <c r="C729" i="4"/>
  <c r="D728" i="4"/>
  <c r="C728" i="4"/>
  <c r="D727" i="4"/>
  <c r="C727" i="4"/>
  <c r="D726" i="4"/>
  <c r="C726" i="4"/>
  <c r="D725" i="4"/>
  <c r="C725" i="4"/>
  <c r="D724" i="4"/>
  <c r="C724" i="4"/>
  <c r="D723" i="4"/>
  <c r="C723" i="4"/>
  <c r="D722" i="4"/>
  <c r="C722" i="4"/>
  <c r="D721" i="4"/>
  <c r="C721" i="4"/>
  <c r="D720" i="4"/>
  <c r="C720" i="4"/>
  <c r="D719" i="4"/>
  <c r="C719" i="4"/>
  <c r="D718" i="4"/>
  <c r="C718" i="4"/>
  <c r="D717" i="4"/>
  <c r="C717" i="4"/>
  <c r="D716" i="4"/>
  <c r="C716" i="4"/>
  <c r="D715" i="4"/>
  <c r="C715" i="4"/>
  <c r="D714" i="4"/>
  <c r="C714" i="4"/>
  <c r="D713" i="4"/>
  <c r="C713" i="4"/>
  <c r="D712" i="4"/>
  <c r="C712" i="4"/>
  <c r="D711" i="4"/>
  <c r="C711" i="4"/>
  <c r="D710" i="4"/>
  <c r="C710" i="4"/>
  <c r="D709" i="4"/>
  <c r="C709" i="4"/>
  <c r="D708" i="4"/>
  <c r="C708" i="4"/>
  <c r="D707" i="4"/>
  <c r="C707" i="4"/>
  <c r="D706" i="4"/>
  <c r="C706" i="4"/>
  <c r="D705" i="4"/>
  <c r="C705" i="4"/>
  <c r="D704" i="4"/>
  <c r="C704" i="4"/>
  <c r="D703" i="4"/>
  <c r="C703" i="4"/>
  <c r="D702" i="4"/>
  <c r="C702" i="4"/>
  <c r="D701" i="4"/>
  <c r="C701" i="4"/>
  <c r="D700" i="4"/>
  <c r="C700" i="4"/>
  <c r="D699" i="4"/>
  <c r="C699" i="4"/>
  <c r="D698" i="4"/>
  <c r="C698" i="4"/>
  <c r="D697" i="4"/>
  <c r="C697" i="4"/>
  <c r="D696" i="4"/>
  <c r="C696" i="4"/>
  <c r="D695" i="4"/>
  <c r="C695" i="4"/>
  <c r="D694" i="4"/>
  <c r="C694" i="4"/>
  <c r="D693" i="4"/>
  <c r="C693" i="4"/>
  <c r="E693" i="4" s="1"/>
  <c r="D692" i="4"/>
  <c r="C692" i="4"/>
  <c r="D691" i="4"/>
  <c r="C691" i="4"/>
  <c r="D690" i="4"/>
  <c r="C690" i="4"/>
  <c r="D689" i="4"/>
  <c r="C689" i="4"/>
  <c r="D688" i="4"/>
  <c r="C688" i="4"/>
  <c r="D687" i="4"/>
  <c r="C687" i="4"/>
  <c r="D686" i="4"/>
  <c r="C686" i="4"/>
  <c r="D685" i="4"/>
  <c r="C685" i="4"/>
  <c r="D684" i="4"/>
  <c r="C684" i="4"/>
  <c r="D683" i="4"/>
  <c r="C683" i="4"/>
  <c r="D682" i="4"/>
  <c r="C682" i="4"/>
  <c r="D681" i="4"/>
  <c r="C681" i="4"/>
  <c r="D680" i="4"/>
  <c r="C680" i="4"/>
  <c r="D679" i="4"/>
  <c r="C679" i="4"/>
  <c r="D678" i="4"/>
  <c r="C678" i="4"/>
  <c r="D677" i="4"/>
  <c r="C677" i="4"/>
  <c r="D676" i="4"/>
  <c r="C676" i="4"/>
  <c r="D675" i="4"/>
  <c r="C675" i="4"/>
  <c r="D674" i="4"/>
  <c r="C674" i="4"/>
  <c r="D673" i="4"/>
  <c r="C673" i="4"/>
  <c r="E673" i="4" s="1"/>
  <c r="D672" i="4"/>
  <c r="C672" i="4"/>
  <c r="D671" i="4"/>
  <c r="C671" i="4"/>
  <c r="D670" i="4"/>
  <c r="C670" i="4"/>
  <c r="D669" i="4"/>
  <c r="C669" i="4"/>
  <c r="E669" i="4" s="1"/>
  <c r="D668" i="4"/>
  <c r="C668" i="4"/>
  <c r="D667" i="4"/>
  <c r="C667" i="4"/>
  <c r="D666" i="4"/>
  <c r="C666" i="4"/>
  <c r="D665" i="4"/>
  <c r="C665" i="4"/>
  <c r="E665" i="4" s="1"/>
  <c r="D664" i="4"/>
  <c r="C664" i="4"/>
  <c r="D663" i="4"/>
  <c r="C663" i="4"/>
  <c r="D662" i="4"/>
  <c r="C662" i="4"/>
  <c r="D661" i="4"/>
  <c r="C661" i="4"/>
  <c r="E661" i="4" s="1"/>
  <c r="D660" i="4"/>
  <c r="C660" i="4"/>
  <c r="D659" i="4"/>
  <c r="C659" i="4"/>
  <c r="D658" i="4"/>
  <c r="C658" i="4"/>
  <c r="D657" i="4"/>
  <c r="C657" i="4"/>
  <c r="E657" i="4" s="1"/>
  <c r="D656" i="4"/>
  <c r="C656" i="4"/>
  <c r="D655" i="4"/>
  <c r="C655" i="4"/>
  <c r="D654" i="4"/>
  <c r="C654" i="4"/>
  <c r="D653" i="4"/>
  <c r="C653" i="4"/>
  <c r="E653" i="4" s="1"/>
  <c r="D652" i="4"/>
  <c r="C652" i="4"/>
  <c r="D651" i="4"/>
  <c r="C651" i="4"/>
  <c r="D650" i="4"/>
  <c r="C650" i="4"/>
  <c r="D649" i="4"/>
  <c r="C649" i="4"/>
  <c r="D648" i="4"/>
  <c r="C648" i="4"/>
  <c r="D647" i="4"/>
  <c r="C647" i="4"/>
  <c r="D646" i="4"/>
  <c r="C646" i="4"/>
  <c r="D645" i="4"/>
  <c r="C645" i="4"/>
  <c r="D644" i="4"/>
  <c r="C644" i="4"/>
  <c r="D643" i="4"/>
  <c r="C643" i="4"/>
  <c r="D642" i="4"/>
  <c r="C642" i="4"/>
  <c r="D641" i="4"/>
  <c r="C641" i="4"/>
  <c r="D640" i="4"/>
  <c r="C640" i="4"/>
  <c r="D639" i="4"/>
  <c r="C639" i="4"/>
  <c r="D638" i="4"/>
  <c r="C638" i="4"/>
  <c r="D637" i="4"/>
  <c r="C637" i="4"/>
  <c r="D636" i="4"/>
  <c r="C636" i="4"/>
  <c r="D635" i="4"/>
  <c r="C635" i="4"/>
  <c r="D634" i="4"/>
  <c r="C634" i="4"/>
  <c r="D633" i="4"/>
  <c r="C633" i="4"/>
  <c r="D632" i="4"/>
  <c r="C632" i="4"/>
  <c r="D631" i="4"/>
  <c r="C631" i="4"/>
  <c r="D630" i="4"/>
  <c r="C630" i="4"/>
  <c r="D629" i="4"/>
  <c r="C629" i="4"/>
  <c r="D628" i="4"/>
  <c r="C628" i="4"/>
  <c r="D627" i="4"/>
  <c r="C627" i="4"/>
  <c r="D626" i="4"/>
  <c r="C626" i="4"/>
  <c r="D625" i="4"/>
  <c r="C625" i="4"/>
  <c r="E625" i="4" s="1"/>
  <c r="D624" i="4"/>
  <c r="C624" i="4"/>
  <c r="D623" i="4"/>
  <c r="C623" i="4"/>
  <c r="D622" i="4"/>
  <c r="C622" i="4"/>
  <c r="D621" i="4"/>
  <c r="C621" i="4"/>
  <c r="D620" i="4"/>
  <c r="C620" i="4"/>
  <c r="D619" i="4"/>
  <c r="C619" i="4"/>
  <c r="D618" i="4"/>
  <c r="C618" i="4"/>
  <c r="D617" i="4"/>
  <c r="C617" i="4"/>
  <c r="D616" i="4"/>
  <c r="C616" i="4"/>
  <c r="D615" i="4"/>
  <c r="C615" i="4"/>
  <c r="D614" i="4"/>
  <c r="C614" i="4"/>
  <c r="D613" i="4"/>
  <c r="C613" i="4"/>
  <c r="D612" i="4"/>
  <c r="C612" i="4"/>
  <c r="D611" i="4"/>
  <c r="C611" i="4"/>
  <c r="D610" i="4"/>
  <c r="C610" i="4"/>
  <c r="D609" i="4"/>
  <c r="C609" i="4"/>
  <c r="D608" i="4"/>
  <c r="C608" i="4"/>
  <c r="D607" i="4"/>
  <c r="C607" i="4"/>
  <c r="D606" i="4"/>
  <c r="C606" i="4"/>
  <c r="D605" i="4"/>
  <c r="C605" i="4"/>
  <c r="D604" i="4"/>
  <c r="C604" i="4"/>
  <c r="D603" i="4"/>
  <c r="C603" i="4"/>
  <c r="D602" i="4"/>
  <c r="C602" i="4"/>
  <c r="D601" i="4"/>
  <c r="C601" i="4"/>
  <c r="D600" i="4"/>
  <c r="C600" i="4"/>
  <c r="D599" i="4"/>
  <c r="C599" i="4"/>
  <c r="D598" i="4"/>
  <c r="C598" i="4"/>
  <c r="D597" i="4"/>
  <c r="C597" i="4"/>
  <c r="D596" i="4"/>
  <c r="E596" i="4" s="1"/>
  <c r="C596" i="4"/>
  <c r="D595" i="4"/>
  <c r="E595" i="4" s="1"/>
  <c r="C595" i="4"/>
  <c r="D594" i="4"/>
  <c r="E594" i="4" s="1"/>
  <c r="C594" i="4"/>
  <c r="D593" i="4"/>
  <c r="C593" i="4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E442" i="4"/>
  <c r="D442" i="4"/>
  <c r="C442" i="4"/>
  <c r="B442" i="4"/>
  <c r="E441" i="4"/>
  <c r="D441" i="4"/>
  <c r="C441" i="4"/>
  <c r="B441" i="4"/>
  <c r="E440" i="4"/>
  <c r="D440" i="4"/>
  <c r="C440" i="4"/>
  <c r="B440" i="4"/>
  <c r="E439" i="4"/>
  <c r="D439" i="4"/>
  <c r="C439" i="4"/>
  <c r="E438" i="4"/>
  <c r="D438" i="4"/>
  <c r="C438" i="4"/>
  <c r="B438" i="4"/>
  <c r="E437" i="4"/>
  <c r="D437" i="4"/>
  <c r="C437" i="4"/>
  <c r="B437" i="4"/>
  <c r="E436" i="4"/>
  <c r="D436" i="4"/>
  <c r="C436" i="4"/>
  <c r="B436" i="4"/>
  <c r="E435" i="4"/>
  <c r="D435" i="4"/>
  <c r="C435" i="4"/>
  <c r="E434" i="4"/>
  <c r="D434" i="4"/>
  <c r="C434" i="4"/>
  <c r="B434" i="4"/>
  <c r="E433" i="4"/>
  <c r="D433" i="4"/>
  <c r="C433" i="4"/>
  <c r="B433" i="4"/>
  <c r="E432" i="4"/>
  <c r="D432" i="4"/>
  <c r="C432" i="4"/>
  <c r="B432" i="4"/>
  <c r="E431" i="4"/>
  <c r="D431" i="4"/>
  <c r="C431" i="4"/>
  <c r="E430" i="4"/>
  <c r="D430" i="4"/>
  <c r="C430" i="4"/>
  <c r="B430" i="4"/>
  <c r="E429" i="4"/>
  <c r="D429" i="4"/>
  <c r="C429" i="4"/>
  <c r="B429" i="4"/>
  <c r="E428" i="4"/>
  <c r="D428" i="4"/>
  <c r="C428" i="4"/>
  <c r="B428" i="4"/>
  <c r="E427" i="4"/>
  <c r="D427" i="4"/>
  <c r="C427" i="4"/>
  <c r="E426" i="4"/>
  <c r="D426" i="4"/>
  <c r="C426" i="4"/>
  <c r="B426" i="4"/>
  <c r="E425" i="4"/>
  <c r="D425" i="4"/>
  <c r="C425" i="4"/>
  <c r="B425" i="4"/>
  <c r="E424" i="4"/>
  <c r="D424" i="4"/>
  <c r="C424" i="4"/>
  <c r="B424" i="4"/>
  <c r="E423" i="4"/>
  <c r="D423" i="4"/>
  <c r="C423" i="4"/>
  <c r="E422" i="4"/>
  <c r="D422" i="4"/>
  <c r="C422" i="4"/>
  <c r="B422" i="4"/>
  <c r="E421" i="4"/>
  <c r="D421" i="4"/>
  <c r="C421" i="4"/>
  <c r="B421" i="4"/>
  <c r="E420" i="4"/>
  <c r="D420" i="4"/>
  <c r="C420" i="4"/>
  <c r="B420" i="4"/>
  <c r="E419" i="4"/>
  <c r="D419" i="4"/>
  <c r="C419" i="4"/>
  <c r="E418" i="4"/>
  <c r="D418" i="4"/>
  <c r="C418" i="4"/>
  <c r="B418" i="4"/>
  <c r="E417" i="4"/>
  <c r="D417" i="4"/>
  <c r="C417" i="4"/>
  <c r="B417" i="4"/>
  <c r="E416" i="4"/>
  <c r="D416" i="4"/>
  <c r="C416" i="4"/>
  <c r="B416" i="4"/>
  <c r="E415" i="4"/>
  <c r="D415" i="4"/>
  <c r="C415" i="4"/>
  <c r="E414" i="4"/>
  <c r="D414" i="4"/>
  <c r="C414" i="4"/>
  <c r="B414" i="4"/>
  <c r="E413" i="4"/>
  <c r="D413" i="4"/>
  <c r="C413" i="4"/>
  <c r="B413" i="4"/>
  <c r="E412" i="4"/>
  <c r="D412" i="4"/>
  <c r="C412" i="4"/>
  <c r="B412" i="4"/>
  <c r="E411" i="4"/>
  <c r="D411" i="4"/>
  <c r="C411" i="4"/>
  <c r="E410" i="4"/>
  <c r="D410" i="4"/>
  <c r="C410" i="4"/>
  <c r="B410" i="4"/>
  <c r="E409" i="4"/>
  <c r="D409" i="4"/>
  <c r="C409" i="4"/>
  <c r="B409" i="4"/>
  <c r="E408" i="4"/>
  <c r="D408" i="4"/>
  <c r="C408" i="4"/>
  <c r="B408" i="4"/>
  <c r="E407" i="4"/>
  <c r="D407" i="4"/>
  <c r="C407" i="4"/>
  <c r="E406" i="4"/>
  <c r="D406" i="4"/>
  <c r="C406" i="4"/>
  <c r="B406" i="4"/>
  <c r="E405" i="4"/>
  <c r="D405" i="4"/>
  <c r="C405" i="4"/>
  <c r="B405" i="4"/>
  <c r="E404" i="4"/>
  <c r="D404" i="4"/>
  <c r="C404" i="4"/>
  <c r="B404" i="4"/>
  <c r="E403" i="4"/>
  <c r="D403" i="4"/>
  <c r="C403" i="4"/>
  <c r="E402" i="4"/>
  <c r="D402" i="4"/>
  <c r="C402" i="4"/>
  <c r="B402" i="4"/>
  <c r="E401" i="4"/>
  <c r="D401" i="4"/>
  <c r="C401" i="4"/>
  <c r="B401" i="4"/>
  <c r="E400" i="4"/>
  <c r="D400" i="4"/>
  <c r="C400" i="4"/>
  <c r="B400" i="4"/>
  <c r="E399" i="4"/>
  <c r="D399" i="4"/>
  <c r="C399" i="4"/>
  <c r="E398" i="4"/>
  <c r="D398" i="4"/>
  <c r="C398" i="4"/>
  <c r="B398" i="4"/>
  <c r="E397" i="4"/>
  <c r="D397" i="4"/>
  <c r="C397" i="4"/>
  <c r="B397" i="4"/>
  <c r="E396" i="4"/>
  <c r="D396" i="4"/>
  <c r="C396" i="4"/>
  <c r="B396" i="4"/>
  <c r="E395" i="4"/>
  <c r="D395" i="4"/>
  <c r="C395" i="4"/>
  <c r="E394" i="4"/>
  <c r="D394" i="4"/>
  <c r="C394" i="4"/>
  <c r="B394" i="4"/>
  <c r="E393" i="4"/>
  <c r="D393" i="4"/>
  <c r="C393" i="4"/>
  <c r="B393" i="4"/>
  <c r="E392" i="4"/>
  <c r="D392" i="4"/>
  <c r="C392" i="4"/>
  <c r="B392" i="4"/>
  <c r="E391" i="4"/>
  <c r="D391" i="4"/>
  <c r="C391" i="4"/>
  <c r="E390" i="4"/>
  <c r="D390" i="4"/>
  <c r="C390" i="4"/>
  <c r="B390" i="4"/>
  <c r="E389" i="4"/>
  <c r="D389" i="4"/>
  <c r="C389" i="4"/>
  <c r="B389" i="4"/>
  <c r="E388" i="4"/>
  <c r="D388" i="4"/>
  <c r="C388" i="4"/>
  <c r="B388" i="4"/>
  <c r="E387" i="4"/>
  <c r="D387" i="4"/>
  <c r="C387" i="4"/>
  <c r="E386" i="4"/>
  <c r="D386" i="4"/>
  <c r="C386" i="4"/>
  <c r="B386" i="4"/>
  <c r="E385" i="4"/>
  <c r="D385" i="4"/>
  <c r="C385" i="4"/>
  <c r="B385" i="4"/>
  <c r="E384" i="4"/>
  <c r="D384" i="4"/>
  <c r="C384" i="4"/>
  <c r="B384" i="4"/>
  <c r="E383" i="4"/>
  <c r="D383" i="4"/>
  <c r="C383" i="4"/>
  <c r="E382" i="4"/>
  <c r="D382" i="4"/>
  <c r="C382" i="4"/>
  <c r="B382" i="4"/>
  <c r="E381" i="4"/>
  <c r="D381" i="4"/>
  <c r="C381" i="4"/>
  <c r="B381" i="4"/>
  <c r="E380" i="4"/>
  <c r="D380" i="4"/>
  <c r="C380" i="4"/>
  <c r="B380" i="4"/>
  <c r="E379" i="4"/>
  <c r="D379" i="4"/>
  <c r="C379" i="4"/>
  <c r="E378" i="4"/>
  <c r="D378" i="4"/>
  <c r="C378" i="4"/>
  <c r="B378" i="4"/>
  <c r="E377" i="4"/>
  <c r="D377" i="4"/>
  <c r="C377" i="4"/>
  <c r="B377" i="4"/>
  <c r="E376" i="4"/>
  <c r="D376" i="4"/>
  <c r="C376" i="4"/>
  <c r="B376" i="4"/>
  <c r="E375" i="4"/>
  <c r="D375" i="4"/>
  <c r="C375" i="4"/>
  <c r="E374" i="4"/>
  <c r="D374" i="4"/>
  <c r="C374" i="4"/>
  <c r="B374" i="4"/>
  <c r="E373" i="4"/>
  <c r="D373" i="4"/>
  <c r="C373" i="4"/>
  <c r="B373" i="4"/>
  <c r="E372" i="4"/>
  <c r="D372" i="4"/>
  <c r="C372" i="4"/>
  <c r="B372" i="4"/>
  <c r="E371" i="4"/>
  <c r="D371" i="4"/>
  <c r="C371" i="4"/>
  <c r="E370" i="4"/>
  <c r="D370" i="4"/>
  <c r="C370" i="4"/>
  <c r="B370" i="4"/>
  <c r="E369" i="4"/>
  <c r="D369" i="4"/>
  <c r="C369" i="4"/>
  <c r="B369" i="4"/>
  <c r="E368" i="4"/>
  <c r="D368" i="4"/>
  <c r="C368" i="4"/>
  <c r="B368" i="4"/>
  <c r="E367" i="4"/>
  <c r="D367" i="4"/>
  <c r="C367" i="4"/>
  <c r="E366" i="4"/>
  <c r="D366" i="4"/>
  <c r="C366" i="4"/>
  <c r="B366" i="4"/>
  <c r="E365" i="4"/>
  <c r="D365" i="4"/>
  <c r="C365" i="4"/>
  <c r="B365" i="4"/>
  <c r="E364" i="4"/>
  <c r="D364" i="4"/>
  <c r="C364" i="4"/>
  <c r="B364" i="4"/>
  <c r="E363" i="4"/>
  <c r="D363" i="4"/>
  <c r="C363" i="4"/>
  <c r="E362" i="4"/>
  <c r="D362" i="4"/>
  <c r="C362" i="4"/>
  <c r="B362" i="4"/>
  <c r="E361" i="4"/>
  <c r="D361" i="4"/>
  <c r="C361" i="4"/>
  <c r="B361" i="4"/>
  <c r="E360" i="4"/>
  <c r="D360" i="4"/>
  <c r="C360" i="4"/>
  <c r="B360" i="4"/>
  <c r="E359" i="4"/>
  <c r="D359" i="4"/>
  <c r="C359" i="4"/>
  <c r="E358" i="4"/>
  <c r="D358" i="4"/>
  <c r="C358" i="4"/>
  <c r="B358" i="4"/>
  <c r="E357" i="4"/>
  <c r="D357" i="4"/>
  <c r="C357" i="4"/>
  <c r="B357" i="4"/>
  <c r="E356" i="4"/>
  <c r="D356" i="4"/>
  <c r="C356" i="4"/>
  <c r="B356" i="4"/>
  <c r="E355" i="4"/>
  <c r="D355" i="4"/>
  <c r="C355" i="4"/>
  <c r="E354" i="4"/>
  <c r="D354" i="4"/>
  <c r="C354" i="4"/>
  <c r="B354" i="4"/>
  <c r="E353" i="4"/>
  <c r="D353" i="4"/>
  <c r="C353" i="4"/>
  <c r="B353" i="4"/>
  <c r="E352" i="4"/>
  <c r="D352" i="4"/>
  <c r="C352" i="4"/>
  <c r="B352" i="4"/>
  <c r="E351" i="4"/>
  <c r="D351" i="4"/>
  <c r="C351" i="4"/>
  <c r="E350" i="4"/>
  <c r="D350" i="4"/>
  <c r="C350" i="4"/>
  <c r="B350" i="4"/>
  <c r="E349" i="4"/>
  <c r="D349" i="4"/>
  <c r="C349" i="4"/>
  <c r="B349" i="4"/>
  <c r="E348" i="4"/>
  <c r="D348" i="4"/>
  <c r="C348" i="4"/>
  <c r="B348" i="4"/>
  <c r="E347" i="4"/>
  <c r="D347" i="4"/>
  <c r="C347" i="4"/>
  <c r="E346" i="4"/>
  <c r="D346" i="4"/>
  <c r="C346" i="4"/>
  <c r="B346" i="4"/>
  <c r="E345" i="4"/>
  <c r="D345" i="4"/>
  <c r="C345" i="4"/>
  <c r="B345" i="4"/>
  <c r="E344" i="4"/>
  <c r="D344" i="4"/>
  <c r="C344" i="4"/>
  <c r="B344" i="4"/>
  <c r="E343" i="4"/>
  <c r="D343" i="4"/>
  <c r="C343" i="4"/>
  <c r="E342" i="4"/>
  <c r="D342" i="4"/>
  <c r="C342" i="4"/>
  <c r="B342" i="4"/>
  <c r="E341" i="4"/>
  <c r="D341" i="4"/>
  <c r="C341" i="4"/>
  <c r="B341" i="4"/>
  <c r="E340" i="4"/>
  <c r="D340" i="4"/>
  <c r="C340" i="4"/>
  <c r="B340" i="4"/>
  <c r="E339" i="4"/>
  <c r="D339" i="4"/>
  <c r="C339" i="4"/>
  <c r="E338" i="4"/>
  <c r="D338" i="4"/>
  <c r="C338" i="4"/>
  <c r="B338" i="4"/>
  <c r="E337" i="4"/>
  <c r="D337" i="4"/>
  <c r="C337" i="4"/>
  <c r="B337" i="4"/>
  <c r="E336" i="4"/>
  <c r="D336" i="4"/>
  <c r="C336" i="4"/>
  <c r="B336" i="4"/>
  <c r="E335" i="4"/>
  <c r="D335" i="4"/>
  <c r="C335" i="4"/>
  <c r="E334" i="4"/>
  <c r="D334" i="4"/>
  <c r="C334" i="4"/>
  <c r="B334" i="4"/>
  <c r="E333" i="4"/>
  <c r="D333" i="4"/>
  <c r="C333" i="4"/>
  <c r="B333" i="4"/>
  <c r="E332" i="4"/>
  <c r="D332" i="4"/>
  <c r="C332" i="4"/>
  <c r="B332" i="4"/>
  <c r="E331" i="4"/>
  <c r="D331" i="4"/>
  <c r="C331" i="4"/>
  <c r="E330" i="4"/>
  <c r="D330" i="4"/>
  <c r="C330" i="4"/>
  <c r="B330" i="4"/>
  <c r="E329" i="4"/>
  <c r="D329" i="4"/>
  <c r="C329" i="4"/>
  <c r="B329" i="4"/>
  <c r="E328" i="4"/>
  <c r="D328" i="4"/>
  <c r="C328" i="4"/>
  <c r="B328" i="4"/>
  <c r="E327" i="4"/>
  <c r="D327" i="4"/>
  <c r="C327" i="4"/>
  <c r="E326" i="4"/>
  <c r="D326" i="4"/>
  <c r="C326" i="4"/>
  <c r="B326" i="4"/>
  <c r="E325" i="4"/>
  <c r="D325" i="4"/>
  <c r="C325" i="4"/>
  <c r="B325" i="4"/>
  <c r="E324" i="4"/>
  <c r="D324" i="4"/>
  <c r="C324" i="4"/>
  <c r="B324" i="4"/>
  <c r="E323" i="4"/>
  <c r="D323" i="4"/>
  <c r="C323" i="4"/>
  <c r="E322" i="4"/>
  <c r="D322" i="4"/>
  <c r="C322" i="4"/>
  <c r="B322" i="4"/>
  <c r="E321" i="4"/>
  <c r="D321" i="4"/>
  <c r="C321" i="4"/>
  <c r="B321" i="4"/>
  <c r="E320" i="4"/>
  <c r="D320" i="4"/>
  <c r="C320" i="4"/>
  <c r="B320" i="4"/>
  <c r="E319" i="4"/>
  <c r="D319" i="4"/>
  <c r="C319" i="4"/>
  <c r="E318" i="4"/>
  <c r="D318" i="4"/>
  <c r="C318" i="4"/>
  <c r="B318" i="4"/>
  <c r="E317" i="4"/>
  <c r="D317" i="4"/>
  <c r="C317" i="4"/>
  <c r="B317" i="4"/>
  <c r="E316" i="4"/>
  <c r="D316" i="4"/>
  <c r="C316" i="4"/>
  <c r="B316" i="4"/>
  <c r="E315" i="4"/>
  <c r="D315" i="4"/>
  <c r="C315" i="4"/>
  <c r="E314" i="4"/>
  <c r="D314" i="4"/>
  <c r="C314" i="4"/>
  <c r="B314" i="4"/>
  <c r="E313" i="4"/>
  <c r="D313" i="4"/>
  <c r="C313" i="4"/>
  <c r="B313" i="4"/>
  <c r="E312" i="4"/>
  <c r="D312" i="4"/>
  <c r="C312" i="4"/>
  <c r="B312" i="4"/>
  <c r="E311" i="4"/>
  <c r="D311" i="4"/>
  <c r="C311" i="4"/>
  <c r="E310" i="4"/>
  <c r="D310" i="4"/>
  <c r="C310" i="4"/>
  <c r="B310" i="4"/>
  <c r="E309" i="4"/>
  <c r="D309" i="4"/>
  <c r="C309" i="4"/>
  <c r="B309" i="4"/>
  <c r="E308" i="4"/>
  <c r="D308" i="4"/>
  <c r="C308" i="4"/>
  <c r="B308" i="4"/>
  <c r="E307" i="4"/>
  <c r="D307" i="4"/>
  <c r="C307" i="4"/>
  <c r="E306" i="4"/>
  <c r="D306" i="4"/>
  <c r="C306" i="4"/>
  <c r="B306" i="4"/>
  <c r="E305" i="4"/>
  <c r="D305" i="4"/>
  <c r="C305" i="4"/>
  <c r="B305" i="4"/>
  <c r="E304" i="4"/>
  <c r="D304" i="4"/>
  <c r="C304" i="4"/>
  <c r="B304" i="4"/>
  <c r="E303" i="4"/>
  <c r="D303" i="4"/>
  <c r="C303" i="4"/>
  <c r="E302" i="4"/>
  <c r="D302" i="4"/>
  <c r="C302" i="4"/>
  <c r="B302" i="4"/>
  <c r="E301" i="4"/>
  <c r="D301" i="4"/>
  <c r="C301" i="4"/>
  <c r="B301" i="4"/>
  <c r="E300" i="4"/>
  <c r="D300" i="4"/>
  <c r="C300" i="4"/>
  <c r="B300" i="4"/>
  <c r="E299" i="4"/>
  <c r="D299" i="4"/>
  <c r="C299" i="4"/>
  <c r="E298" i="4"/>
  <c r="D298" i="4"/>
  <c r="C298" i="4"/>
  <c r="B298" i="4"/>
  <c r="E297" i="4"/>
  <c r="D297" i="4"/>
  <c r="C297" i="4"/>
  <c r="B297" i="4"/>
  <c r="E296" i="4"/>
  <c r="D296" i="4"/>
  <c r="C296" i="4"/>
  <c r="B296" i="4"/>
  <c r="E295" i="4"/>
  <c r="D295" i="4"/>
  <c r="C295" i="4"/>
  <c r="E294" i="4"/>
  <c r="D294" i="4"/>
  <c r="C294" i="4"/>
  <c r="B294" i="4"/>
  <c r="E293" i="4"/>
  <c r="D293" i="4"/>
  <c r="C293" i="4"/>
  <c r="B293" i="4"/>
  <c r="E292" i="4"/>
  <c r="D292" i="4"/>
  <c r="C292" i="4"/>
  <c r="B292" i="4"/>
  <c r="E291" i="4"/>
  <c r="D291" i="4"/>
  <c r="C291" i="4"/>
  <c r="E290" i="4"/>
  <c r="D290" i="4"/>
  <c r="C290" i="4"/>
  <c r="B290" i="4"/>
  <c r="E289" i="4"/>
  <c r="D289" i="4"/>
  <c r="C289" i="4"/>
  <c r="B289" i="4"/>
  <c r="E288" i="4"/>
  <c r="D288" i="4"/>
  <c r="C288" i="4"/>
  <c r="B288" i="4"/>
  <c r="E287" i="4"/>
  <c r="D287" i="4"/>
  <c r="C287" i="4"/>
  <c r="E286" i="4"/>
  <c r="D286" i="4"/>
  <c r="C286" i="4"/>
  <c r="B286" i="4"/>
  <c r="E285" i="4"/>
  <c r="D285" i="4"/>
  <c r="C285" i="4"/>
  <c r="B285" i="4"/>
  <c r="E284" i="4"/>
  <c r="D284" i="4"/>
  <c r="C284" i="4"/>
  <c r="B284" i="4"/>
  <c r="E283" i="4"/>
  <c r="D283" i="4"/>
  <c r="C283" i="4"/>
  <c r="E282" i="4"/>
  <c r="D282" i="4"/>
  <c r="C282" i="4"/>
  <c r="B282" i="4"/>
  <c r="E281" i="4"/>
  <c r="D281" i="4"/>
  <c r="C281" i="4"/>
  <c r="B281" i="4"/>
  <c r="E280" i="4"/>
  <c r="D280" i="4"/>
  <c r="C280" i="4"/>
  <c r="B280" i="4"/>
  <c r="E279" i="4"/>
  <c r="D279" i="4"/>
  <c r="C279" i="4"/>
  <c r="E278" i="4"/>
  <c r="D278" i="4"/>
  <c r="C278" i="4"/>
  <c r="B278" i="4"/>
  <c r="E277" i="4"/>
  <c r="D277" i="4"/>
  <c r="C277" i="4"/>
  <c r="B277" i="4"/>
  <c r="E276" i="4"/>
  <c r="D276" i="4"/>
  <c r="C276" i="4"/>
  <c r="B276" i="4"/>
  <c r="E275" i="4"/>
  <c r="D275" i="4"/>
  <c r="C275" i="4"/>
  <c r="E274" i="4"/>
  <c r="D274" i="4"/>
  <c r="C274" i="4"/>
  <c r="B274" i="4"/>
  <c r="E273" i="4"/>
  <c r="D273" i="4"/>
  <c r="C273" i="4"/>
  <c r="B273" i="4"/>
  <c r="E272" i="4"/>
  <c r="D272" i="4"/>
  <c r="C272" i="4"/>
  <c r="B272" i="4"/>
  <c r="E271" i="4"/>
  <c r="D271" i="4"/>
  <c r="C271" i="4"/>
  <c r="E270" i="4"/>
  <c r="D270" i="4"/>
  <c r="C270" i="4"/>
  <c r="B270" i="4"/>
  <c r="E269" i="4"/>
  <c r="D269" i="4"/>
  <c r="C269" i="4"/>
  <c r="B269" i="4"/>
  <c r="E268" i="4"/>
  <c r="D268" i="4"/>
  <c r="C268" i="4"/>
  <c r="B268" i="4"/>
  <c r="E267" i="4"/>
  <c r="D267" i="4"/>
  <c r="C267" i="4"/>
  <c r="E266" i="4"/>
  <c r="D266" i="4"/>
  <c r="C266" i="4"/>
  <c r="B266" i="4"/>
  <c r="E265" i="4"/>
  <c r="D265" i="4"/>
  <c r="C265" i="4"/>
  <c r="B265" i="4"/>
  <c r="E264" i="4"/>
  <c r="D264" i="4"/>
  <c r="C264" i="4"/>
  <c r="B264" i="4"/>
  <c r="E263" i="4"/>
  <c r="D263" i="4"/>
  <c r="C263" i="4"/>
  <c r="E262" i="4"/>
  <c r="D262" i="4"/>
  <c r="C262" i="4"/>
  <c r="B262" i="4"/>
  <c r="E261" i="4"/>
  <c r="D261" i="4"/>
  <c r="C261" i="4"/>
  <c r="B261" i="4"/>
  <c r="E260" i="4"/>
  <c r="D260" i="4"/>
  <c r="C260" i="4"/>
  <c r="B260" i="4"/>
  <c r="E259" i="4"/>
  <c r="D259" i="4"/>
  <c r="C259" i="4"/>
  <c r="E258" i="4"/>
  <c r="D258" i="4"/>
  <c r="C258" i="4"/>
  <c r="B258" i="4"/>
  <c r="E257" i="4"/>
  <c r="D257" i="4"/>
  <c r="C257" i="4"/>
  <c r="B257" i="4"/>
  <c r="E256" i="4"/>
  <c r="D256" i="4"/>
  <c r="C256" i="4"/>
  <c r="B256" i="4"/>
  <c r="E255" i="4"/>
  <c r="D255" i="4"/>
  <c r="C255" i="4"/>
  <c r="E254" i="4"/>
  <c r="D254" i="4"/>
  <c r="C254" i="4"/>
  <c r="B254" i="4"/>
  <c r="E253" i="4"/>
  <c r="D253" i="4"/>
  <c r="C253" i="4"/>
  <c r="B253" i="4"/>
  <c r="E252" i="4"/>
  <c r="D252" i="4"/>
  <c r="C252" i="4"/>
  <c r="B252" i="4"/>
  <c r="E251" i="4"/>
  <c r="D251" i="4"/>
  <c r="C251" i="4"/>
  <c r="E250" i="4"/>
  <c r="D250" i="4"/>
  <c r="C250" i="4"/>
  <c r="B250" i="4"/>
  <c r="E249" i="4"/>
  <c r="D249" i="4"/>
  <c r="C249" i="4"/>
  <c r="B249" i="4"/>
  <c r="E248" i="4"/>
  <c r="D248" i="4"/>
  <c r="C248" i="4"/>
  <c r="B248" i="4"/>
  <c r="E247" i="4"/>
  <c r="D247" i="4"/>
  <c r="C247" i="4"/>
  <c r="E246" i="4"/>
  <c r="D246" i="4"/>
  <c r="C246" i="4"/>
  <c r="B246" i="4"/>
  <c r="E245" i="4"/>
  <c r="D245" i="4"/>
  <c r="C245" i="4"/>
  <c r="B245" i="4"/>
  <c r="E244" i="4"/>
  <c r="D244" i="4"/>
  <c r="C244" i="4"/>
  <c r="B244" i="4"/>
  <c r="E243" i="4"/>
  <c r="D243" i="4"/>
  <c r="C243" i="4"/>
  <c r="E242" i="4"/>
  <c r="D242" i="4"/>
  <c r="C242" i="4"/>
  <c r="B242" i="4"/>
  <c r="E241" i="4"/>
  <c r="D241" i="4"/>
  <c r="C241" i="4"/>
  <c r="B241" i="4"/>
  <c r="E240" i="4"/>
  <c r="D240" i="4"/>
  <c r="C240" i="4"/>
  <c r="B240" i="4"/>
  <c r="E239" i="4"/>
  <c r="D239" i="4"/>
  <c r="C239" i="4"/>
  <c r="E238" i="4"/>
  <c r="D238" i="4"/>
  <c r="C238" i="4"/>
  <c r="B238" i="4"/>
  <c r="E237" i="4"/>
  <c r="D237" i="4"/>
  <c r="C237" i="4"/>
  <c r="B237" i="4"/>
  <c r="E236" i="4"/>
  <c r="D236" i="4"/>
  <c r="C236" i="4"/>
  <c r="B236" i="4"/>
  <c r="E235" i="4"/>
  <c r="D235" i="4"/>
  <c r="C235" i="4"/>
  <c r="E234" i="4"/>
  <c r="D234" i="4"/>
  <c r="C234" i="4"/>
  <c r="B234" i="4"/>
  <c r="E233" i="4"/>
  <c r="D233" i="4"/>
  <c r="C233" i="4"/>
  <c r="B233" i="4"/>
  <c r="E232" i="4"/>
  <c r="D232" i="4"/>
  <c r="C232" i="4"/>
  <c r="B232" i="4"/>
  <c r="E231" i="4"/>
  <c r="D231" i="4"/>
  <c r="C231" i="4"/>
  <c r="E230" i="4"/>
  <c r="D230" i="4"/>
  <c r="C230" i="4"/>
  <c r="B230" i="4"/>
  <c r="E229" i="4"/>
  <c r="D229" i="4"/>
  <c r="C229" i="4"/>
  <c r="B229" i="4"/>
  <c r="E228" i="4"/>
  <c r="D228" i="4"/>
  <c r="C228" i="4"/>
  <c r="B228" i="4"/>
  <c r="E227" i="4"/>
  <c r="D227" i="4"/>
  <c r="C227" i="4"/>
  <c r="E226" i="4"/>
  <c r="D226" i="4"/>
  <c r="C226" i="4"/>
  <c r="B226" i="4"/>
  <c r="E225" i="4"/>
  <c r="D225" i="4"/>
  <c r="C225" i="4"/>
  <c r="B225" i="4"/>
  <c r="E224" i="4"/>
  <c r="D224" i="4"/>
  <c r="C224" i="4"/>
  <c r="B224" i="4"/>
  <c r="E223" i="4"/>
  <c r="D223" i="4"/>
  <c r="C223" i="4"/>
  <c r="E222" i="4"/>
  <c r="D222" i="4"/>
  <c r="C222" i="4"/>
  <c r="B222" i="4"/>
  <c r="E221" i="4"/>
  <c r="D221" i="4"/>
  <c r="C221" i="4"/>
  <c r="B221" i="4"/>
  <c r="E220" i="4"/>
  <c r="D220" i="4"/>
  <c r="C220" i="4"/>
  <c r="B220" i="4"/>
  <c r="E219" i="4"/>
  <c r="D219" i="4"/>
  <c r="C219" i="4"/>
  <c r="E218" i="4"/>
  <c r="D218" i="4"/>
  <c r="C218" i="4"/>
  <c r="B218" i="4"/>
  <c r="E217" i="4"/>
  <c r="D217" i="4"/>
  <c r="C217" i="4"/>
  <c r="B217" i="4"/>
  <c r="E216" i="4"/>
  <c r="D216" i="4"/>
  <c r="C216" i="4"/>
  <c r="B216" i="4"/>
  <c r="E215" i="4"/>
  <c r="D215" i="4"/>
  <c r="C215" i="4"/>
  <c r="E214" i="4"/>
  <c r="D214" i="4"/>
  <c r="C214" i="4"/>
  <c r="B214" i="4"/>
  <c r="E213" i="4"/>
  <c r="D213" i="4"/>
  <c r="C213" i="4"/>
  <c r="B213" i="4"/>
  <c r="E212" i="4"/>
  <c r="D212" i="4"/>
  <c r="C212" i="4"/>
  <c r="B212" i="4"/>
  <c r="E211" i="4"/>
  <c r="D211" i="4"/>
  <c r="C211" i="4"/>
  <c r="E210" i="4"/>
  <c r="D210" i="4"/>
  <c r="C210" i="4"/>
  <c r="B210" i="4"/>
  <c r="E209" i="4"/>
  <c r="D209" i="4"/>
  <c r="C209" i="4"/>
  <c r="B209" i="4"/>
  <c r="E208" i="4"/>
  <c r="D208" i="4"/>
  <c r="C208" i="4"/>
  <c r="B208" i="4"/>
  <c r="E207" i="4"/>
  <c r="D207" i="4"/>
  <c r="C207" i="4"/>
  <c r="E206" i="4"/>
  <c r="D206" i="4"/>
  <c r="C206" i="4"/>
  <c r="B206" i="4"/>
  <c r="E205" i="4"/>
  <c r="D205" i="4"/>
  <c r="C205" i="4"/>
  <c r="B205" i="4"/>
  <c r="E204" i="4"/>
  <c r="D204" i="4"/>
  <c r="C204" i="4"/>
  <c r="B204" i="4"/>
  <c r="E203" i="4"/>
  <c r="D203" i="4"/>
  <c r="C203" i="4"/>
  <c r="E202" i="4"/>
  <c r="D202" i="4"/>
  <c r="C202" i="4"/>
  <c r="B202" i="4"/>
  <c r="E201" i="4"/>
  <c r="D201" i="4"/>
  <c r="C201" i="4"/>
  <c r="B201" i="4"/>
  <c r="E200" i="4"/>
  <c r="D200" i="4"/>
  <c r="C200" i="4"/>
  <c r="B200" i="4"/>
  <c r="E199" i="4"/>
  <c r="D199" i="4"/>
  <c r="C199" i="4"/>
  <c r="E198" i="4"/>
  <c r="D198" i="4"/>
  <c r="C198" i="4"/>
  <c r="B198" i="4"/>
  <c r="E197" i="4"/>
  <c r="D197" i="4"/>
  <c r="C197" i="4"/>
  <c r="B197" i="4"/>
  <c r="E196" i="4"/>
  <c r="D196" i="4"/>
  <c r="C196" i="4"/>
  <c r="B196" i="4"/>
  <c r="E195" i="4"/>
  <c r="D195" i="4"/>
  <c r="C195" i="4"/>
  <c r="E194" i="4"/>
  <c r="D194" i="4"/>
  <c r="C194" i="4"/>
  <c r="B194" i="4"/>
  <c r="E193" i="4"/>
  <c r="D193" i="4"/>
  <c r="C193" i="4"/>
  <c r="B193" i="4"/>
  <c r="E192" i="4"/>
  <c r="D192" i="4"/>
  <c r="C192" i="4"/>
  <c r="B192" i="4"/>
  <c r="E191" i="4"/>
  <c r="D191" i="4"/>
  <c r="C191" i="4"/>
  <c r="E190" i="4"/>
  <c r="D190" i="4"/>
  <c r="C190" i="4"/>
  <c r="B190" i="4"/>
  <c r="E189" i="4"/>
  <c r="D189" i="4"/>
  <c r="C189" i="4"/>
  <c r="B189" i="4"/>
  <c r="E188" i="4"/>
  <c r="D188" i="4"/>
  <c r="C188" i="4"/>
  <c r="B188" i="4"/>
  <c r="E187" i="4"/>
  <c r="D187" i="4"/>
  <c r="C187" i="4"/>
  <c r="E186" i="4"/>
  <c r="D186" i="4"/>
  <c r="C186" i="4"/>
  <c r="B186" i="4"/>
  <c r="E185" i="4"/>
  <c r="D185" i="4"/>
  <c r="C185" i="4"/>
  <c r="B185" i="4"/>
  <c r="E184" i="4"/>
  <c r="D184" i="4"/>
  <c r="C184" i="4"/>
  <c r="B184" i="4"/>
  <c r="E183" i="4"/>
  <c r="D183" i="4"/>
  <c r="C183" i="4"/>
  <c r="E182" i="4"/>
  <c r="D182" i="4"/>
  <c r="C182" i="4"/>
  <c r="B182" i="4"/>
  <c r="E181" i="4"/>
  <c r="D181" i="4"/>
  <c r="C181" i="4"/>
  <c r="B181" i="4"/>
  <c r="E180" i="4"/>
  <c r="D180" i="4"/>
  <c r="C180" i="4"/>
  <c r="B180" i="4"/>
  <c r="E179" i="4"/>
  <c r="D179" i="4"/>
  <c r="C179" i="4"/>
  <c r="E178" i="4"/>
  <c r="D178" i="4"/>
  <c r="C178" i="4"/>
  <c r="B178" i="4"/>
  <c r="E177" i="4"/>
  <c r="D177" i="4"/>
  <c r="C177" i="4"/>
  <c r="B177" i="4"/>
  <c r="E176" i="4"/>
  <c r="D176" i="4"/>
  <c r="C176" i="4"/>
  <c r="B176" i="4"/>
  <c r="E175" i="4"/>
  <c r="D175" i="4"/>
  <c r="C175" i="4"/>
  <c r="E174" i="4"/>
  <c r="D174" i="4"/>
  <c r="C174" i="4"/>
  <c r="B174" i="4"/>
  <c r="E173" i="4"/>
  <c r="D173" i="4"/>
  <c r="C173" i="4"/>
  <c r="B173" i="4"/>
  <c r="E172" i="4"/>
  <c r="D172" i="4"/>
  <c r="C172" i="4"/>
  <c r="B172" i="4"/>
  <c r="E171" i="4"/>
  <c r="D171" i="4"/>
  <c r="C171" i="4"/>
  <c r="E170" i="4"/>
  <c r="D170" i="4"/>
  <c r="C170" i="4"/>
  <c r="B170" i="4"/>
  <c r="E169" i="4"/>
  <c r="D169" i="4"/>
  <c r="C169" i="4"/>
  <c r="B169" i="4"/>
  <c r="E168" i="4"/>
  <c r="D168" i="4"/>
  <c r="C168" i="4"/>
  <c r="B168" i="4"/>
  <c r="E167" i="4"/>
  <c r="D167" i="4"/>
  <c r="C167" i="4"/>
  <c r="E166" i="4"/>
  <c r="D166" i="4"/>
  <c r="C166" i="4"/>
  <c r="B166" i="4"/>
  <c r="E165" i="4"/>
  <c r="D165" i="4"/>
  <c r="C165" i="4"/>
  <c r="B165" i="4"/>
  <c r="E164" i="4"/>
  <c r="D164" i="4"/>
  <c r="C164" i="4"/>
  <c r="B164" i="4"/>
  <c r="E163" i="4"/>
  <c r="D163" i="4"/>
  <c r="C163" i="4"/>
  <c r="E162" i="4"/>
  <c r="D162" i="4"/>
  <c r="C162" i="4"/>
  <c r="B162" i="4"/>
  <c r="E161" i="4"/>
  <c r="D161" i="4"/>
  <c r="C161" i="4"/>
  <c r="B161" i="4"/>
  <c r="E160" i="4"/>
  <c r="D160" i="4"/>
  <c r="C160" i="4"/>
  <c r="B160" i="4"/>
  <c r="E159" i="4"/>
  <c r="D159" i="4"/>
  <c r="C159" i="4"/>
  <c r="E158" i="4"/>
  <c r="D158" i="4"/>
  <c r="C158" i="4"/>
  <c r="B158" i="4"/>
  <c r="E157" i="4"/>
  <c r="D157" i="4"/>
  <c r="C157" i="4"/>
  <c r="B157" i="4"/>
  <c r="E156" i="4"/>
  <c r="D156" i="4"/>
  <c r="C156" i="4"/>
  <c r="B156" i="4"/>
  <c r="E155" i="4"/>
  <c r="D155" i="4"/>
  <c r="C155" i="4"/>
  <c r="E154" i="4"/>
  <c r="D154" i="4"/>
  <c r="C154" i="4"/>
  <c r="B154" i="4"/>
  <c r="E153" i="4"/>
  <c r="D153" i="4"/>
  <c r="C153" i="4"/>
  <c r="B153" i="4"/>
  <c r="E152" i="4"/>
  <c r="D152" i="4"/>
  <c r="C152" i="4"/>
  <c r="B152" i="4"/>
  <c r="E151" i="4"/>
  <c r="D151" i="4"/>
  <c r="C151" i="4"/>
  <c r="E150" i="4"/>
  <c r="D150" i="4"/>
  <c r="C150" i="4"/>
  <c r="B150" i="4"/>
  <c r="E149" i="4"/>
  <c r="D149" i="4"/>
  <c r="C149" i="4"/>
  <c r="B149" i="4"/>
  <c r="E148" i="4"/>
  <c r="D148" i="4"/>
  <c r="C148" i="4"/>
  <c r="B148" i="4"/>
  <c r="E147" i="4"/>
  <c r="D147" i="4"/>
  <c r="C147" i="4"/>
  <c r="E146" i="4"/>
  <c r="D146" i="4"/>
  <c r="C146" i="4"/>
  <c r="B146" i="4"/>
  <c r="E145" i="4"/>
  <c r="D145" i="4"/>
  <c r="C145" i="4"/>
  <c r="B145" i="4"/>
  <c r="E144" i="4"/>
  <c r="D144" i="4"/>
  <c r="C144" i="4"/>
  <c r="B144" i="4"/>
  <c r="E143" i="4"/>
  <c r="D143" i="4"/>
  <c r="C143" i="4"/>
  <c r="E142" i="4"/>
  <c r="D142" i="4"/>
  <c r="C142" i="4"/>
  <c r="B142" i="4"/>
  <c r="E141" i="4"/>
  <c r="D141" i="4"/>
  <c r="C141" i="4"/>
  <c r="B141" i="4"/>
  <c r="E140" i="4"/>
  <c r="D140" i="4"/>
  <c r="C140" i="4"/>
  <c r="B140" i="4"/>
  <c r="E139" i="4"/>
  <c r="D139" i="4"/>
  <c r="C139" i="4"/>
  <c r="E138" i="4"/>
  <c r="D138" i="4"/>
  <c r="C138" i="4"/>
  <c r="B138" i="4"/>
  <c r="E137" i="4"/>
  <c r="D137" i="4"/>
  <c r="C137" i="4"/>
  <c r="B137" i="4"/>
  <c r="E136" i="4"/>
  <c r="D136" i="4"/>
  <c r="C136" i="4"/>
  <c r="B136" i="4"/>
  <c r="E135" i="4"/>
  <c r="D135" i="4"/>
  <c r="C135" i="4"/>
  <c r="E134" i="4"/>
  <c r="D134" i="4"/>
  <c r="C134" i="4"/>
  <c r="B134" i="4"/>
  <c r="E133" i="4"/>
  <c r="D133" i="4"/>
  <c r="C133" i="4"/>
  <c r="B133" i="4"/>
  <c r="E132" i="4"/>
  <c r="D132" i="4"/>
  <c r="C132" i="4"/>
  <c r="B132" i="4"/>
  <c r="E131" i="4"/>
  <c r="D131" i="4"/>
  <c r="C131" i="4"/>
  <c r="E130" i="4"/>
  <c r="D130" i="4"/>
  <c r="C130" i="4"/>
  <c r="B130" i="4"/>
  <c r="E129" i="4"/>
  <c r="D129" i="4"/>
  <c r="C129" i="4"/>
  <c r="B129" i="4"/>
  <c r="E128" i="4"/>
  <c r="D128" i="4"/>
  <c r="C128" i="4"/>
  <c r="B128" i="4"/>
  <c r="E127" i="4"/>
  <c r="D127" i="4"/>
  <c r="C127" i="4"/>
  <c r="E126" i="4"/>
  <c r="D126" i="4"/>
  <c r="C126" i="4"/>
  <c r="B126" i="4"/>
  <c r="E125" i="4"/>
  <c r="D125" i="4"/>
  <c r="C125" i="4"/>
  <c r="B125" i="4"/>
  <c r="E124" i="4"/>
  <c r="D124" i="4"/>
  <c r="C124" i="4"/>
  <c r="B124" i="4"/>
  <c r="E123" i="4"/>
  <c r="D123" i="4"/>
  <c r="C123" i="4"/>
  <c r="E122" i="4"/>
  <c r="D122" i="4"/>
  <c r="C122" i="4"/>
  <c r="B122" i="4"/>
  <c r="E121" i="4"/>
  <c r="D121" i="4"/>
  <c r="C121" i="4"/>
  <c r="B121" i="4"/>
  <c r="E120" i="4"/>
  <c r="D120" i="4"/>
  <c r="C120" i="4"/>
  <c r="B120" i="4"/>
  <c r="E119" i="4"/>
  <c r="D119" i="4"/>
  <c r="C119" i="4"/>
  <c r="E118" i="4"/>
  <c r="D118" i="4"/>
  <c r="C118" i="4"/>
  <c r="B118" i="4"/>
  <c r="E117" i="4"/>
  <c r="D117" i="4"/>
  <c r="C117" i="4"/>
  <c r="B117" i="4"/>
  <c r="E116" i="4"/>
  <c r="D116" i="4"/>
  <c r="C116" i="4"/>
  <c r="B116" i="4"/>
  <c r="E115" i="4"/>
  <c r="D115" i="4"/>
  <c r="C115" i="4"/>
  <c r="E114" i="4"/>
  <c r="D114" i="4"/>
  <c r="C114" i="4"/>
  <c r="B114" i="4"/>
  <c r="E113" i="4"/>
  <c r="D113" i="4"/>
  <c r="C113" i="4"/>
  <c r="B113" i="4"/>
  <c r="E112" i="4"/>
  <c r="D112" i="4"/>
  <c r="C112" i="4"/>
  <c r="B112" i="4"/>
  <c r="E111" i="4"/>
  <c r="D111" i="4"/>
  <c r="C111" i="4"/>
  <c r="E110" i="4"/>
  <c r="D110" i="4"/>
  <c r="C110" i="4"/>
  <c r="B110" i="4"/>
  <c r="E109" i="4"/>
  <c r="D109" i="4"/>
  <c r="C109" i="4"/>
  <c r="B109" i="4"/>
  <c r="E108" i="4"/>
  <c r="D108" i="4"/>
  <c r="C108" i="4"/>
  <c r="B108" i="4"/>
  <c r="E107" i="4"/>
  <c r="D107" i="4"/>
  <c r="C107" i="4"/>
  <c r="E106" i="4"/>
  <c r="D106" i="4"/>
  <c r="C106" i="4"/>
  <c r="B106" i="4"/>
  <c r="E105" i="4"/>
  <c r="D105" i="4"/>
  <c r="C105" i="4"/>
  <c r="B105" i="4"/>
  <c r="E104" i="4"/>
  <c r="D104" i="4"/>
  <c r="C104" i="4"/>
  <c r="B104" i="4"/>
  <c r="E103" i="4"/>
  <c r="D103" i="4"/>
  <c r="C103" i="4"/>
  <c r="E102" i="4"/>
  <c r="D102" i="4"/>
  <c r="C102" i="4"/>
  <c r="B102" i="4"/>
  <c r="E101" i="4"/>
  <c r="D101" i="4"/>
  <c r="C101" i="4"/>
  <c r="B101" i="4"/>
  <c r="E100" i="4"/>
  <c r="D100" i="4"/>
  <c r="C100" i="4"/>
  <c r="B100" i="4"/>
  <c r="E99" i="4"/>
  <c r="D99" i="4"/>
  <c r="C99" i="4"/>
  <c r="E98" i="4"/>
  <c r="D98" i="4"/>
  <c r="C98" i="4"/>
  <c r="B98" i="4"/>
  <c r="E97" i="4"/>
  <c r="D97" i="4"/>
  <c r="C97" i="4"/>
  <c r="B97" i="4"/>
  <c r="E96" i="4"/>
  <c r="D96" i="4"/>
  <c r="C96" i="4"/>
  <c r="B96" i="4"/>
  <c r="E95" i="4"/>
  <c r="D95" i="4"/>
  <c r="C95" i="4"/>
  <c r="E94" i="4"/>
  <c r="D94" i="4"/>
  <c r="C94" i="4"/>
  <c r="B94" i="4"/>
  <c r="E93" i="4"/>
  <c r="D93" i="4"/>
  <c r="C93" i="4"/>
  <c r="B93" i="4"/>
  <c r="E92" i="4"/>
  <c r="D92" i="4"/>
  <c r="C92" i="4"/>
  <c r="B92" i="4"/>
  <c r="E91" i="4"/>
  <c r="D91" i="4"/>
  <c r="C91" i="4"/>
  <c r="E90" i="4"/>
  <c r="D90" i="4"/>
  <c r="C90" i="4"/>
  <c r="B90" i="4"/>
  <c r="E89" i="4"/>
  <c r="D89" i="4"/>
  <c r="C89" i="4"/>
  <c r="B89" i="4"/>
  <c r="E88" i="4"/>
  <c r="D88" i="4"/>
  <c r="C88" i="4"/>
  <c r="B88" i="4"/>
  <c r="E87" i="4"/>
  <c r="D87" i="4"/>
  <c r="C87" i="4"/>
  <c r="E86" i="4"/>
  <c r="D86" i="4"/>
  <c r="C86" i="4"/>
  <c r="B86" i="4"/>
  <c r="E85" i="4"/>
  <c r="D85" i="4"/>
  <c r="C85" i="4"/>
  <c r="B85" i="4"/>
  <c r="E84" i="4"/>
  <c r="D84" i="4"/>
  <c r="C84" i="4"/>
  <c r="B84" i="4"/>
  <c r="E83" i="4"/>
  <c r="D83" i="4"/>
  <c r="C83" i="4"/>
  <c r="E82" i="4"/>
  <c r="D82" i="4"/>
  <c r="C82" i="4"/>
  <c r="B82" i="4"/>
  <c r="E81" i="4"/>
  <c r="D81" i="4"/>
  <c r="C81" i="4"/>
  <c r="B81" i="4"/>
  <c r="E80" i="4"/>
  <c r="D80" i="4"/>
  <c r="C80" i="4"/>
  <c r="B80" i="4"/>
  <c r="E79" i="4"/>
  <c r="D79" i="4"/>
  <c r="C79" i="4"/>
  <c r="E78" i="4"/>
  <c r="D78" i="4"/>
  <c r="C78" i="4"/>
  <c r="B78" i="4"/>
  <c r="E77" i="4"/>
  <c r="D77" i="4"/>
  <c r="C77" i="4"/>
  <c r="B77" i="4"/>
  <c r="E76" i="4"/>
  <c r="D76" i="4"/>
  <c r="C76" i="4"/>
  <c r="B76" i="4"/>
  <c r="E75" i="4"/>
  <c r="D75" i="4"/>
  <c r="C75" i="4"/>
  <c r="E74" i="4"/>
  <c r="D74" i="4"/>
  <c r="C74" i="4"/>
  <c r="B74" i="4"/>
  <c r="E73" i="4"/>
  <c r="D73" i="4"/>
  <c r="C73" i="4"/>
  <c r="B73" i="4"/>
  <c r="E72" i="4"/>
  <c r="D72" i="4"/>
  <c r="C72" i="4"/>
  <c r="B72" i="4"/>
  <c r="E71" i="4"/>
  <c r="D71" i="4"/>
  <c r="C71" i="4"/>
  <c r="E70" i="4"/>
  <c r="D70" i="4"/>
  <c r="C70" i="4"/>
  <c r="B70" i="4"/>
  <c r="E69" i="4"/>
  <c r="D69" i="4"/>
  <c r="C69" i="4"/>
  <c r="B69" i="4"/>
  <c r="E68" i="4"/>
  <c r="D68" i="4"/>
  <c r="C68" i="4"/>
  <c r="B68" i="4"/>
  <c r="E67" i="4"/>
  <c r="D67" i="4"/>
  <c r="C67" i="4"/>
  <c r="E66" i="4"/>
  <c r="D66" i="4"/>
  <c r="C66" i="4"/>
  <c r="B66" i="4"/>
  <c r="E65" i="4"/>
  <c r="D65" i="4"/>
  <c r="C65" i="4"/>
  <c r="B65" i="4"/>
  <c r="E64" i="4"/>
  <c r="D64" i="4"/>
  <c r="C64" i="4"/>
  <c r="B64" i="4"/>
  <c r="E63" i="4"/>
  <c r="D63" i="4"/>
  <c r="C63" i="4"/>
  <c r="E62" i="4"/>
  <c r="D62" i="4"/>
  <c r="C62" i="4"/>
  <c r="B62" i="4"/>
  <c r="E61" i="4"/>
  <c r="D61" i="4"/>
  <c r="C61" i="4"/>
  <c r="B61" i="4"/>
  <c r="E60" i="4"/>
  <c r="D60" i="4"/>
  <c r="C60" i="4"/>
  <c r="B60" i="4"/>
  <c r="E59" i="4"/>
  <c r="D59" i="4"/>
  <c r="C59" i="4"/>
  <c r="E58" i="4"/>
  <c r="D58" i="4"/>
  <c r="C58" i="4"/>
  <c r="B58" i="4"/>
  <c r="E57" i="4"/>
  <c r="D57" i="4"/>
  <c r="C57" i="4"/>
  <c r="B57" i="4"/>
  <c r="E56" i="4"/>
  <c r="D56" i="4"/>
  <c r="C56" i="4"/>
  <c r="B56" i="4"/>
  <c r="E55" i="4"/>
  <c r="D55" i="4"/>
  <c r="C55" i="4"/>
  <c r="E54" i="4"/>
  <c r="D54" i="4"/>
  <c r="C54" i="4"/>
  <c r="B54" i="4"/>
  <c r="E53" i="4"/>
  <c r="D53" i="4"/>
  <c r="C53" i="4"/>
  <c r="B53" i="4"/>
  <c r="E52" i="4"/>
  <c r="D52" i="4"/>
  <c r="C52" i="4"/>
  <c r="B52" i="4"/>
  <c r="E51" i="4"/>
  <c r="D51" i="4"/>
  <c r="C51" i="4"/>
  <c r="E50" i="4"/>
  <c r="D50" i="4"/>
  <c r="C50" i="4"/>
  <c r="B50" i="4"/>
  <c r="E49" i="4"/>
  <c r="D49" i="4"/>
  <c r="C49" i="4"/>
  <c r="B49" i="4"/>
  <c r="E48" i="4"/>
  <c r="D48" i="4"/>
  <c r="C48" i="4"/>
  <c r="B48" i="4"/>
  <c r="E47" i="4"/>
  <c r="D47" i="4"/>
  <c r="C47" i="4"/>
  <c r="E46" i="4"/>
  <c r="D46" i="4"/>
  <c r="C46" i="4"/>
  <c r="B46" i="4"/>
  <c r="E45" i="4"/>
  <c r="D45" i="4"/>
  <c r="C45" i="4"/>
  <c r="B45" i="4"/>
  <c r="E44" i="4"/>
  <c r="D44" i="4"/>
  <c r="C44" i="4"/>
  <c r="B44" i="4"/>
  <c r="E43" i="4"/>
  <c r="D43" i="4"/>
  <c r="C43" i="4"/>
  <c r="E42" i="4"/>
  <c r="D42" i="4"/>
  <c r="C42" i="4"/>
  <c r="B42" i="4"/>
  <c r="E41" i="4"/>
  <c r="D41" i="4"/>
  <c r="C41" i="4"/>
  <c r="B41" i="4"/>
  <c r="E40" i="4"/>
  <c r="D40" i="4"/>
  <c r="C40" i="4"/>
  <c r="B40" i="4"/>
  <c r="E39" i="4"/>
  <c r="D39" i="4"/>
  <c r="C39" i="4"/>
  <c r="E38" i="4"/>
  <c r="D38" i="4"/>
  <c r="C38" i="4"/>
  <c r="B38" i="4"/>
  <c r="E37" i="4"/>
  <c r="D37" i="4"/>
  <c r="C37" i="4"/>
  <c r="B37" i="4"/>
  <c r="E36" i="4"/>
  <c r="D36" i="4"/>
  <c r="C36" i="4"/>
  <c r="B36" i="4"/>
  <c r="E35" i="4"/>
  <c r="D35" i="4"/>
  <c r="C35" i="4"/>
  <c r="E34" i="4"/>
  <c r="D34" i="4"/>
  <c r="C34" i="4"/>
  <c r="B34" i="4"/>
  <c r="E33" i="4"/>
  <c r="D33" i="4"/>
  <c r="C33" i="4"/>
  <c r="B33" i="4"/>
  <c r="E32" i="4"/>
  <c r="D32" i="4"/>
  <c r="C32" i="4"/>
  <c r="B32" i="4"/>
  <c r="E31" i="4"/>
  <c r="D31" i="4"/>
  <c r="C31" i="4"/>
  <c r="E30" i="4"/>
  <c r="D30" i="4"/>
  <c r="C30" i="4"/>
  <c r="B30" i="4"/>
  <c r="E29" i="4"/>
  <c r="D29" i="4"/>
  <c r="C29" i="4"/>
  <c r="B29" i="4"/>
  <c r="E28" i="4"/>
  <c r="D28" i="4"/>
  <c r="C28" i="4"/>
  <c r="B28" i="4"/>
  <c r="E27" i="4"/>
  <c r="D27" i="4"/>
  <c r="C27" i="4"/>
  <c r="E26" i="4"/>
  <c r="D26" i="4"/>
  <c r="C26" i="4"/>
  <c r="B26" i="4"/>
  <c r="E25" i="4"/>
  <c r="D25" i="4"/>
  <c r="C25" i="4"/>
  <c r="B25" i="4"/>
  <c r="E24" i="4"/>
  <c r="D24" i="4"/>
  <c r="C24" i="4"/>
  <c r="B24" i="4"/>
  <c r="E23" i="4"/>
  <c r="D23" i="4"/>
  <c r="C23" i="4"/>
  <c r="E22" i="4"/>
  <c r="D22" i="4"/>
  <c r="C22" i="4"/>
  <c r="B22" i="4"/>
  <c r="E21" i="4"/>
  <c r="D21" i="4"/>
  <c r="C21" i="4"/>
  <c r="B21" i="4"/>
  <c r="E20" i="4"/>
  <c r="D20" i="4"/>
  <c r="C20" i="4"/>
  <c r="B20" i="4"/>
  <c r="E19" i="4"/>
  <c r="D19" i="4"/>
  <c r="C19" i="4"/>
  <c r="E18" i="4"/>
  <c r="D18" i="4"/>
  <c r="C18" i="4"/>
  <c r="B18" i="4"/>
  <c r="E17" i="4"/>
  <c r="D17" i="4"/>
  <c r="C17" i="4"/>
  <c r="B17" i="4"/>
  <c r="E16" i="4"/>
  <c r="D16" i="4"/>
  <c r="C16" i="4"/>
  <c r="B16" i="4"/>
  <c r="E15" i="4"/>
  <c r="D15" i="4"/>
  <c r="C15" i="4"/>
  <c r="E14" i="4"/>
  <c r="D14" i="4"/>
  <c r="C14" i="4"/>
  <c r="B14" i="4"/>
  <c r="E13" i="4"/>
  <c r="D13" i="4"/>
  <c r="C13" i="4"/>
  <c r="B13" i="4"/>
  <c r="E12" i="4"/>
  <c r="D12" i="4"/>
  <c r="C12" i="4"/>
  <c r="B12" i="4"/>
  <c r="E11" i="4"/>
  <c r="D11" i="4"/>
  <c r="C11" i="4"/>
  <c r="E10" i="4"/>
  <c r="D10" i="4"/>
  <c r="C10" i="4"/>
  <c r="B10" i="4"/>
  <c r="E9" i="4"/>
  <c r="D9" i="4"/>
  <c r="C9" i="4"/>
  <c r="B9" i="4"/>
  <c r="E8" i="4"/>
  <c r="D8" i="4"/>
  <c r="C8" i="4"/>
  <c r="B8" i="4"/>
  <c r="E7" i="4"/>
  <c r="D7" i="4"/>
  <c r="C7" i="4"/>
  <c r="E6" i="4"/>
  <c r="D6" i="4"/>
  <c r="C6" i="4"/>
  <c r="B6" i="4"/>
  <c r="D4" i="4"/>
  <c r="C4" i="4"/>
  <c r="B4" i="4"/>
  <c r="B1902" i="258"/>
  <c r="B1901" i="258"/>
  <c r="B1900" i="258"/>
  <c r="B1899" i="258"/>
  <c r="B1898" i="258"/>
  <c r="B1897" i="258"/>
  <c r="B1896" i="258"/>
  <c r="B1895" i="258"/>
  <c r="B1894" i="258"/>
  <c r="B1893" i="258"/>
  <c r="B1892" i="258"/>
  <c r="B1891" i="258"/>
  <c r="B1890" i="258"/>
  <c r="B1889" i="258"/>
  <c r="B1888" i="258"/>
  <c r="B1887" i="258"/>
  <c r="B1886" i="258"/>
  <c r="B1885" i="258"/>
  <c r="B1884" i="258"/>
  <c r="B1883" i="258"/>
  <c r="B1882" i="258"/>
  <c r="B1881" i="258"/>
  <c r="B1880" i="258"/>
  <c r="B1879" i="258"/>
  <c r="B1878" i="258"/>
  <c r="B1877" i="258"/>
  <c r="B1876" i="258"/>
  <c r="B1875" i="258"/>
  <c r="B1874" i="258"/>
  <c r="B1873" i="258"/>
  <c r="B1872" i="258"/>
  <c r="B1871" i="258"/>
  <c r="B1870" i="258"/>
  <c r="B1869" i="258"/>
  <c r="B1868" i="258"/>
  <c r="B1867" i="258"/>
  <c r="B1866" i="258"/>
  <c r="B1865" i="258"/>
  <c r="B1864" i="258"/>
  <c r="B1863" i="258"/>
  <c r="B1862" i="258"/>
  <c r="B1861" i="258"/>
  <c r="B1860" i="258"/>
  <c r="B1859" i="258"/>
  <c r="B1858" i="258"/>
  <c r="B1857" i="258"/>
  <c r="B1856" i="258"/>
  <c r="B1855" i="258"/>
  <c r="B1854" i="258"/>
  <c r="B1853" i="258"/>
  <c r="B1852" i="258"/>
  <c r="B1851" i="258"/>
  <c r="B1850" i="258"/>
  <c r="B1849" i="258"/>
  <c r="B1848" i="258"/>
  <c r="B1847" i="258"/>
  <c r="B1846" i="258"/>
  <c r="B1845" i="258"/>
  <c r="B1844" i="258"/>
  <c r="B1843" i="258"/>
  <c r="B1842" i="258"/>
  <c r="B1841" i="258"/>
  <c r="B1840" i="258"/>
  <c r="B1839" i="258"/>
  <c r="B1838" i="258"/>
  <c r="B1837" i="258"/>
  <c r="B1836" i="258"/>
  <c r="B1835" i="258"/>
  <c r="B1834" i="258"/>
  <c r="B1833" i="258"/>
  <c r="B1832" i="258"/>
  <c r="B1831" i="258"/>
  <c r="B1830" i="258"/>
  <c r="B1829" i="258"/>
  <c r="B1828" i="258"/>
  <c r="B1827" i="258"/>
  <c r="B1826" i="258"/>
  <c r="B1825" i="258"/>
  <c r="B1824" i="258"/>
  <c r="B1823" i="258"/>
  <c r="B1822" i="258"/>
  <c r="B1821" i="258"/>
  <c r="B1820" i="258"/>
  <c r="B1819" i="258"/>
  <c r="B1818" i="258"/>
  <c r="B1817" i="258"/>
  <c r="B1816" i="258"/>
  <c r="B1815" i="258"/>
  <c r="B1814" i="258"/>
  <c r="B1813" i="258"/>
  <c r="B1812" i="258"/>
  <c r="B1811" i="258"/>
  <c r="B1810" i="258"/>
  <c r="B1809" i="258"/>
  <c r="B1808" i="258"/>
  <c r="B1807" i="258"/>
  <c r="B1806" i="258"/>
  <c r="B1805" i="258"/>
  <c r="B1804" i="258"/>
  <c r="B1803" i="258"/>
  <c r="B1802" i="258"/>
  <c r="B1801" i="258"/>
  <c r="B1800" i="258"/>
  <c r="B1799" i="258"/>
  <c r="B1798" i="258"/>
  <c r="B1797" i="258"/>
  <c r="B1796" i="258"/>
  <c r="B1795" i="258"/>
  <c r="B1794" i="258"/>
  <c r="B1793" i="258"/>
  <c r="B1792" i="258"/>
  <c r="B1791" i="258"/>
  <c r="B1790" i="258"/>
  <c r="B1789" i="258"/>
  <c r="B1788" i="258"/>
  <c r="B1787" i="258"/>
  <c r="B1786" i="258"/>
  <c r="B1785" i="258"/>
  <c r="B1784" i="258"/>
  <c r="B1783" i="258"/>
  <c r="B1782" i="258"/>
  <c r="B1781" i="258"/>
  <c r="B1780" i="258"/>
  <c r="B1779" i="258"/>
  <c r="B1778" i="258"/>
  <c r="B1777" i="258"/>
  <c r="B1776" i="258"/>
  <c r="B1775" i="258"/>
  <c r="B1774" i="258"/>
  <c r="B1773" i="258"/>
  <c r="B1772" i="258"/>
  <c r="B1771" i="258"/>
  <c r="B1770" i="258"/>
  <c r="B1769" i="258"/>
  <c r="B1768" i="258"/>
  <c r="B1767" i="258"/>
  <c r="B1766" i="258"/>
  <c r="B1765" i="258"/>
  <c r="B1764" i="258"/>
  <c r="B1763" i="258"/>
  <c r="B1762" i="258"/>
  <c r="B1761" i="258"/>
  <c r="B1760" i="258"/>
  <c r="B1759" i="258"/>
  <c r="B1758" i="258"/>
  <c r="B1757" i="258"/>
  <c r="B1756" i="258"/>
  <c r="B1755" i="258"/>
  <c r="B1754" i="258"/>
  <c r="B1753" i="258"/>
  <c r="B1752" i="258"/>
  <c r="B1751" i="258"/>
  <c r="B1750" i="258"/>
  <c r="B1749" i="258"/>
  <c r="B1748" i="258"/>
  <c r="B1747" i="258"/>
  <c r="B1746" i="258"/>
  <c r="B1745" i="258"/>
  <c r="B1744" i="258"/>
  <c r="B1743" i="258"/>
  <c r="B1742" i="258"/>
  <c r="B1741" i="258"/>
  <c r="B1740" i="258"/>
  <c r="B1739" i="258"/>
  <c r="B1738" i="258"/>
  <c r="B1737" i="258"/>
  <c r="B1736" i="258"/>
  <c r="B1735" i="258"/>
  <c r="B1734" i="258"/>
  <c r="B1733" i="258"/>
  <c r="B1732" i="258"/>
  <c r="B1731" i="258"/>
  <c r="B1730" i="258"/>
  <c r="B1729" i="258"/>
  <c r="B1728" i="258"/>
  <c r="B1727" i="258"/>
  <c r="B1726" i="258"/>
  <c r="B1725" i="258"/>
  <c r="B1724" i="258"/>
  <c r="B1723" i="258"/>
  <c r="B1722" i="258"/>
  <c r="B1721" i="258"/>
  <c r="B1720" i="258"/>
  <c r="B1719" i="258"/>
  <c r="B1718" i="258"/>
  <c r="B1717" i="258"/>
  <c r="B1716" i="258"/>
  <c r="B1715" i="258"/>
  <c r="B1714" i="258"/>
  <c r="B1713" i="258"/>
  <c r="B1712" i="258"/>
  <c r="B1711" i="258"/>
  <c r="B1710" i="258"/>
  <c r="B1709" i="258"/>
  <c r="B1708" i="258"/>
  <c r="B1707" i="258"/>
  <c r="B1706" i="258"/>
  <c r="B1705" i="258"/>
  <c r="B1704" i="258"/>
  <c r="B1703" i="258"/>
  <c r="B1702" i="258"/>
  <c r="B1701" i="258"/>
  <c r="B1700" i="258"/>
  <c r="B1699" i="258"/>
  <c r="B1698" i="258"/>
  <c r="B1697" i="258"/>
  <c r="B1696" i="258"/>
  <c r="B1695" i="258"/>
  <c r="B1694" i="258"/>
  <c r="B1693" i="258"/>
  <c r="B1692" i="258"/>
  <c r="B1691" i="258"/>
  <c r="B1690" i="258"/>
  <c r="B1689" i="258"/>
  <c r="B1688" i="258"/>
  <c r="B1687" i="258"/>
  <c r="B1686" i="258"/>
  <c r="B1685" i="258"/>
  <c r="B1684" i="258"/>
  <c r="B1683" i="258"/>
  <c r="B1682" i="258"/>
  <c r="B1681" i="258"/>
  <c r="B1680" i="258"/>
  <c r="B1679" i="258"/>
  <c r="B1678" i="258"/>
  <c r="B1677" i="258"/>
  <c r="B1676" i="258"/>
  <c r="B1675" i="258"/>
  <c r="B1674" i="258"/>
  <c r="B1673" i="258"/>
  <c r="B1672" i="258"/>
  <c r="B1671" i="258"/>
  <c r="B1670" i="258"/>
  <c r="B1669" i="258"/>
  <c r="B1668" i="258"/>
  <c r="B1667" i="258"/>
  <c r="B1666" i="258"/>
  <c r="B1665" i="258"/>
  <c r="B1664" i="258"/>
  <c r="B1663" i="258"/>
  <c r="B1662" i="258"/>
  <c r="B1661" i="258"/>
  <c r="B1660" i="258"/>
  <c r="B1659" i="258"/>
  <c r="B1658" i="258"/>
  <c r="B1657" i="258"/>
  <c r="B1656" i="258"/>
  <c r="B1655" i="258"/>
  <c r="B1654" i="258"/>
  <c r="B1653" i="258"/>
  <c r="B1652" i="258"/>
  <c r="B1651" i="258"/>
  <c r="B1650" i="258"/>
  <c r="B1649" i="258"/>
  <c r="B1648" i="258"/>
  <c r="B1647" i="258"/>
  <c r="B1646" i="258"/>
  <c r="B1645" i="258"/>
  <c r="B1644" i="258"/>
  <c r="B1643" i="258"/>
  <c r="B1642" i="258"/>
  <c r="B1641" i="258"/>
  <c r="B1640" i="258"/>
  <c r="B1639" i="258"/>
  <c r="B1638" i="258"/>
  <c r="B1637" i="258"/>
  <c r="B1636" i="258"/>
  <c r="B1635" i="258"/>
  <c r="B1634" i="258"/>
  <c r="B1633" i="258"/>
  <c r="B1632" i="258"/>
  <c r="B1631" i="258"/>
  <c r="B1630" i="258"/>
  <c r="B1629" i="258"/>
  <c r="B1628" i="258"/>
  <c r="B1627" i="258"/>
  <c r="B1626" i="258"/>
  <c r="B1625" i="258"/>
  <c r="B1624" i="258"/>
  <c r="B1623" i="258"/>
  <c r="B1622" i="258"/>
  <c r="B1621" i="258"/>
  <c r="B1620" i="258"/>
  <c r="B1619" i="258"/>
  <c r="B1618" i="258"/>
  <c r="B1617" i="258"/>
  <c r="B1616" i="258"/>
  <c r="B1615" i="258"/>
  <c r="B1614" i="258"/>
  <c r="B1613" i="258"/>
  <c r="B1612" i="258"/>
  <c r="B1611" i="258"/>
  <c r="B1610" i="258"/>
  <c r="B1609" i="258"/>
  <c r="B1608" i="258"/>
  <c r="B1607" i="258"/>
  <c r="B1606" i="258"/>
  <c r="B1605" i="258"/>
  <c r="B1604" i="258"/>
  <c r="B1603" i="258"/>
  <c r="B1602" i="258"/>
  <c r="B1601" i="258"/>
  <c r="B1600" i="258"/>
  <c r="B1599" i="258"/>
  <c r="B1598" i="258"/>
  <c r="B1597" i="258"/>
  <c r="B1596" i="258"/>
  <c r="B1595" i="258"/>
  <c r="B1594" i="258"/>
  <c r="B1593" i="258"/>
  <c r="B1592" i="258"/>
  <c r="B1591" i="258"/>
  <c r="B1590" i="258"/>
  <c r="B1589" i="258"/>
  <c r="B1588" i="258"/>
  <c r="B1587" i="258"/>
  <c r="B1586" i="258"/>
  <c r="B1585" i="258"/>
  <c r="B1584" i="258"/>
  <c r="B1583" i="258"/>
  <c r="B1582" i="258"/>
  <c r="B1581" i="258"/>
  <c r="B1580" i="258"/>
  <c r="B1579" i="258"/>
  <c r="B1578" i="258"/>
  <c r="B1577" i="258"/>
  <c r="B1576" i="258"/>
  <c r="B1575" i="258"/>
  <c r="B1574" i="258"/>
  <c r="B1573" i="258"/>
  <c r="B1572" i="258"/>
  <c r="B1571" i="258"/>
  <c r="B1570" i="258"/>
  <c r="B1569" i="258"/>
  <c r="B1568" i="258"/>
  <c r="B1567" i="258"/>
  <c r="B1566" i="258"/>
  <c r="B1565" i="258"/>
  <c r="B1564" i="258"/>
  <c r="B1563" i="258"/>
  <c r="B1562" i="258"/>
  <c r="B1561" i="258"/>
  <c r="B1560" i="258"/>
  <c r="B1559" i="258"/>
  <c r="B1558" i="258"/>
  <c r="B1557" i="258"/>
  <c r="B1556" i="258"/>
  <c r="B1555" i="258"/>
  <c r="B1554" i="258"/>
  <c r="B1553" i="258"/>
  <c r="B1552" i="258"/>
  <c r="B1551" i="258"/>
  <c r="B1550" i="258"/>
  <c r="B1549" i="258"/>
  <c r="B1548" i="258"/>
  <c r="B1547" i="258"/>
  <c r="B1546" i="258"/>
  <c r="B1545" i="258"/>
  <c r="B1544" i="258"/>
  <c r="B1543" i="258"/>
  <c r="B1542" i="258"/>
  <c r="B1541" i="258"/>
  <c r="B1540" i="258"/>
  <c r="B1539" i="258"/>
  <c r="B1538" i="258"/>
  <c r="B1537" i="258"/>
  <c r="B1536" i="258"/>
  <c r="B1535" i="258"/>
  <c r="B1534" i="258"/>
  <c r="B1533" i="258"/>
  <c r="B1532" i="258"/>
  <c r="B1531" i="258"/>
  <c r="B1530" i="258"/>
  <c r="B1529" i="258"/>
  <c r="B1528" i="258"/>
  <c r="B1527" i="258"/>
  <c r="B1526" i="258"/>
  <c r="B1525" i="258"/>
  <c r="B1524" i="258"/>
  <c r="B1523" i="258"/>
  <c r="B1522" i="258"/>
  <c r="B1521" i="258"/>
  <c r="B1520" i="258"/>
  <c r="B1519" i="258"/>
  <c r="B1518" i="258"/>
  <c r="B1517" i="258"/>
  <c r="B1516" i="258"/>
  <c r="B1515" i="258"/>
  <c r="B1514" i="258"/>
  <c r="B1513" i="258"/>
  <c r="B1512" i="258"/>
  <c r="B1511" i="258"/>
  <c r="B1510" i="258"/>
  <c r="B1509" i="258"/>
  <c r="B1508" i="258"/>
  <c r="B1507" i="258"/>
  <c r="B1506" i="258"/>
  <c r="B1505" i="258"/>
  <c r="B1504" i="258"/>
  <c r="B1503" i="258"/>
  <c r="B1502" i="258"/>
  <c r="B1501" i="258"/>
  <c r="B1500" i="258"/>
  <c r="B1499" i="258"/>
  <c r="B1498" i="258"/>
  <c r="B1497" i="258"/>
  <c r="B1496" i="258"/>
  <c r="B1495" i="258"/>
  <c r="B1494" i="258"/>
  <c r="B1493" i="258"/>
  <c r="B1492" i="258"/>
  <c r="B1491" i="258"/>
  <c r="B1490" i="258"/>
  <c r="B1489" i="258"/>
  <c r="B1488" i="258"/>
  <c r="B1487" i="258"/>
  <c r="B1486" i="258"/>
  <c r="B1485" i="258"/>
  <c r="B1484" i="258"/>
  <c r="B1483" i="258"/>
  <c r="B1482" i="258"/>
  <c r="B1481" i="258"/>
  <c r="B1480" i="258"/>
  <c r="B1479" i="258"/>
  <c r="B1478" i="258"/>
  <c r="B1477" i="258"/>
  <c r="B1476" i="258"/>
  <c r="B1475" i="258"/>
  <c r="B1474" i="258"/>
  <c r="B1473" i="258"/>
  <c r="B1472" i="258"/>
  <c r="B1471" i="258"/>
  <c r="B1470" i="258"/>
  <c r="B1469" i="258"/>
  <c r="B1468" i="258"/>
  <c r="B1467" i="258"/>
  <c r="B1466" i="258"/>
  <c r="B1465" i="258"/>
  <c r="B1464" i="258"/>
  <c r="B1463" i="258"/>
  <c r="B1462" i="258"/>
  <c r="B1461" i="258"/>
  <c r="B1460" i="258"/>
  <c r="B1459" i="258"/>
  <c r="B1458" i="258"/>
  <c r="B1457" i="258"/>
  <c r="B1456" i="258"/>
  <c r="B1455" i="258"/>
  <c r="B1454" i="258"/>
  <c r="B1453" i="258"/>
  <c r="B1452" i="258"/>
  <c r="B1451" i="258"/>
  <c r="B1450" i="258"/>
  <c r="B1449" i="258"/>
  <c r="B1448" i="258"/>
  <c r="B1447" i="258"/>
  <c r="B1446" i="258"/>
  <c r="B1445" i="258"/>
  <c r="B1444" i="258"/>
  <c r="B1443" i="258"/>
  <c r="B1442" i="258"/>
  <c r="B1441" i="258"/>
  <c r="B1440" i="258"/>
  <c r="B1439" i="258"/>
  <c r="B1438" i="258"/>
  <c r="B1437" i="258"/>
  <c r="B1436" i="258"/>
  <c r="B1435" i="258"/>
  <c r="B1434" i="258"/>
  <c r="B1433" i="258"/>
  <c r="B1432" i="258"/>
  <c r="B1431" i="258"/>
  <c r="B1430" i="258"/>
  <c r="B1429" i="258"/>
  <c r="B1428" i="258"/>
  <c r="B1427" i="258"/>
  <c r="B1426" i="258"/>
  <c r="B1425" i="258"/>
  <c r="B1424" i="258"/>
  <c r="B1423" i="258"/>
  <c r="B1422" i="258"/>
  <c r="B1421" i="258"/>
  <c r="B1420" i="258"/>
  <c r="B1419" i="258"/>
  <c r="B1418" i="258"/>
  <c r="B1417" i="258"/>
  <c r="B1416" i="258"/>
  <c r="B1415" i="258"/>
  <c r="B1414" i="258"/>
  <c r="B1413" i="258"/>
  <c r="B1412" i="258"/>
  <c r="B1411" i="258"/>
  <c r="B1410" i="258"/>
  <c r="B1409" i="258"/>
  <c r="B1408" i="258"/>
  <c r="B1407" i="258"/>
  <c r="B1406" i="258"/>
  <c r="B1405" i="258"/>
  <c r="B1404" i="258"/>
  <c r="B1403" i="258"/>
  <c r="B1402" i="258"/>
  <c r="B1401" i="258"/>
  <c r="B1400" i="258"/>
  <c r="B1399" i="258"/>
  <c r="B1398" i="258"/>
  <c r="B1397" i="258"/>
  <c r="B1396" i="258"/>
  <c r="B1395" i="258"/>
  <c r="B1394" i="258"/>
  <c r="B1393" i="258"/>
  <c r="B1392" i="258"/>
  <c r="B1391" i="258"/>
  <c r="B1390" i="258"/>
  <c r="B1389" i="258"/>
  <c r="B1388" i="258"/>
  <c r="B1387" i="258"/>
  <c r="B1386" i="258"/>
  <c r="B1385" i="258"/>
  <c r="B1384" i="258"/>
  <c r="B1383" i="258"/>
  <c r="B1382" i="258"/>
  <c r="B1381" i="258"/>
  <c r="B1380" i="258"/>
  <c r="B1379" i="258"/>
  <c r="B1378" i="258"/>
  <c r="B1377" i="258"/>
  <c r="B1376" i="258"/>
  <c r="B1375" i="258"/>
  <c r="B1374" i="258"/>
  <c r="B1373" i="258"/>
  <c r="B1372" i="258"/>
  <c r="B1371" i="258"/>
  <c r="B1370" i="258"/>
  <c r="B1369" i="258"/>
  <c r="B1368" i="258"/>
  <c r="B1367" i="258"/>
  <c r="B1366" i="258"/>
  <c r="B1365" i="258"/>
  <c r="B1364" i="258"/>
  <c r="B1363" i="258"/>
  <c r="B1362" i="258"/>
  <c r="B1361" i="258"/>
  <c r="B1360" i="258"/>
  <c r="B1359" i="258"/>
  <c r="B1358" i="258"/>
  <c r="B1357" i="258"/>
  <c r="B1356" i="258"/>
  <c r="B1355" i="258"/>
  <c r="B1354" i="258"/>
  <c r="B1353" i="258"/>
  <c r="B1352" i="258"/>
  <c r="B1351" i="258"/>
  <c r="B1350" i="258"/>
  <c r="B1349" i="258"/>
  <c r="B1348" i="258"/>
  <c r="B1347" i="258"/>
  <c r="B1346" i="258"/>
  <c r="B1345" i="258"/>
  <c r="B1344" i="258"/>
  <c r="B1343" i="258"/>
  <c r="B1342" i="258"/>
  <c r="B1341" i="258"/>
  <c r="B1340" i="258"/>
  <c r="B1339" i="258"/>
  <c r="B1338" i="258"/>
  <c r="B1337" i="258"/>
  <c r="B1336" i="258"/>
  <c r="B1335" i="258"/>
  <c r="B1334" i="258"/>
  <c r="B1333" i="258"/>
  <c r="B1332" i="258"/>
  <c r="B1331" i="258"/>
  <c r="B1330" i="258"/>
  <c r="B1329" i="258"/>
  <c r="B1328" i="258"/>
  <c r="B1327" i="258"/>
  <c r="B1326" i="258"/>
  <c r="B1325" i="258"/>
  <c r="B1324" i="258"/>
  <c r="B1323" i="258"/>
  <c r="B1322" i="258"/>
  <c r="B1321" i="258"/>
  <c r="B1320" i="258"/>
  <c r="B1319" i="258"/>
  <c r="B1318" i="258"/>
  <c r="B1317" i="258"/>
  <c r="B1316" i="258"/>
  <c r="B1315" i="258"/>
  <c r="B1314" i="258"/>
  <c r="B1313" i="258"/>
  <c r="B1312" i="258"/>
  <c r="B1311" i="258"/>
  <c r="B1310" i="258"/>
  <c r="B1309" i="258"/>
  <c r="B1308" i="258"/>
  <c r="B1307" i="258"/>
  <c r="B1306" i="258"/>
  <c r="B1305" i="258"/>
  <c r="B1304" i="258"/>
  <c r="B1303" i="258"/>
  <c r="B1302" i="258"/>
  <c r="B1301" i="258"/>
  <c r="B1054" i="183" s="1"/>
  <c r="B1300" i="258"/>
  <c r="B1053" i="179" s="1"/>
  <c r="E1053" i="179" s="1"/>
  <c r="B1299" i="258"/>
  <c r="B1298" i="258"/>
  <c r="B1297" i="258"/>
  <c r="B1050" i="184" s="1"/>
  <c r="B1296" i="258"/>
  <c r="B1049" i="179" s="1"/>
  <c r="E1049" i="179" s="1"/>
  <c r="B1295" i="258"/>
  <c r="B1294" i="258"/>
  <c r="B1047" i="4" s="1"/>
  <c r="B1293" i="258"/>
  <c r="B1046" i="184" s="1"/>
  <c r="B1292" i="258"/>
  <c r="B1045" i="179" s="1"/>
  <c r="E1045" i="179" s="1"/>
  <c r="B1291" i="258"/>
  <c r="B1290" i="258"/>
  <c r="B1289" i="258"/>
  <c r="B1042" i="183" s="1"/>
  <c r="B1288" i="258"/>
  <c r="B1041" i="179" s="1"/>
  <c r="E1041" i="179" s="1"/>
  <c r="B1287" i="258"/>
  <c r="B1286" i="258"/>
  <c r="B1285" i="258"/>
  <c r="B1038" i="183" s="1"/>
  <c r="B1284" i="258"/>
  <c r="B1037" i="179" s="1"/>
  <c r="E1037" i="179" s="1"/>
  <c r="B1283" i="258"/>
  <c r="B1282" i="258"/>
  <c r="B1281" i="258"/>
  <c r="B1034" i="184" s="1"/>
  <c r="B1280" i="258"/>
  <c r="B1033" i="179" s="1"/>
  <c r="E1033" i="179" s="1"/>
  <c r="B1279" i="258"/>
  <c r="B1278" i="258"/>
  <c r="B1031" i="4" s="1"/>
  <c r="B1277" i="258"/>
  <c r="B1030" i="184" s="1"/>
  <c r="B1276" i="258"/>
  <c r="B1029" i="179" s="1"/>
  <c r="E1029" i="179" s="1"/>
  <c r="B1275" i="258"/>
  <c r="B1274" i="258"/>
  <c r="B1273" i="258"/>
  <c r="B1026" i="183" s="1"/>
  <c r="B1272" i="258"/>
  <c r="B1025" i="179" s="1"/>
  <c r="E1025" i="179" s="1"/>
  <c r="B1271" i="258"/>
  <c r="B1270" i="258"/>
  <c r="B1269" i="258"/>
  <c r="B1022" i="183" s="1"/>
  <c r="B1268" i="258"/>
  <c r="B1021" i="179" s="1"/>
  <c r="E1021" i="179" s="1"/>
  <c r="B1267" i="258"/>
  <c r="B1266" i="258"/>
  <c r="B1019" i="4" s="1"/>
  <c r="B1265" i="258"/>
  <c r="B1018" i="184" s="1"/>
  <c r="B1264" i="258"/>
  <c r="B1017" i="179" s="1"/>
  <c r="E1017" i="179" s="1"/>
  <c r="B1263" i="258"/>
  <c r="B1262" i="258"/>
  <c r="B1015" i="4" s="1"/>
  <c r="B1261" i="258"/>
  <c r="B1014" i="184" s="1"/>
  <c r="B1260" i="258"/>
  <c r="B1013" i="179" s="1"/>
  <c r="E1013" i="179" s="1"/>
  <c r="B1259" i="258"/>
  <c r="B1258" i="258"/>
  <c r="B1257" i="258"/>
  <c r="B1010" i="183" s="1"/>
  <c r="B1256" i="258"/>
  <c r="B1009" i="179" s="1"/>
  <c r="E1009" i="179" s="1"/>
  <c r="B1255" i="258"/>
  <c r="B1254" i="258"/>
  <c r="B1253" i="258"/>
  <c r="B1006" i="183" s="1"/>
  <c r="B1252" i="258"/>
  <c r="B1005" i="179" s="1"/>
  <c r="E1005" i="179" s="1"/>
  <c r="B1251" i="258"/>
  <c r="B1250" i="258"/>
  <c r="B1249" i="258"/>
  <c r="B1002" i="184" s="1"/>
  <c r="B1248" i="258"/>
  <c r="B1001" i="179" s="1"/>
  <c r="E1001" i="179" s="1"/>
  <c r="B1247" i="258"/>
  <c r="B1246" i="258"/>
  <c r="B1245" i="258"/>
  <c r="B998" i="184" s="1"/>
  <c r="B1244" i="258"/>
  <c r="B997" i="179" s="1"/>
  <c r="E997" i="179" s="1"/>
  <c r="B1243" i="258"/>
  <c r="B1242" i="258"/>
  <c r="B995" i="4" s="1"/>
  <c r="B1241" i="258"/>
  <c r="B994" i="183" s="1"/>
  <c r="B1240" i="258"/>
  <c r="B993" i="179" s="1"/>
  <c r="E993" i="179" s="1"/>
  <c r="B1239" i="258"/>
  <c r="B1238" i="258"/>
  <c r="B1237" i="258"/>
  <c r="B990" i="183" s="1"/>
  <c r="B1236" i="258"/>
  <c r="B989" i="179" s="1"/>
  <c r="E989" i="179" s="1"/>
  <c r="B1235" i="258"/>
  <c r="B1234" i="258"/>
  <c r="B1233" i="258"/>
  <c r="B986" i="184" s="1"/>
  <c r="B1232" i="258"/>
  <c r="B985" i="179" s="1"/>
  <c r="E985" i="179" s="1"/>
  <c r="B1231" i="258"/>
  <c r="B1230" i="258"/>
  <c r="B1229" i="258"/>
  <c r="B982" i="184" s="1"/>
  <c r="B1228" i="258"/>
  <c r="B981" i="179" s="1"/>
  <c r="E981" i="179" s="1"/>
  <c r="B1227" i="258"/>
  <c r="B1226" i="258"/>
  <c r="B979" i="4" s="1"/>
  <c r="B1225" i="258"/>
  <c r="B978" i="183" s="1"/>
  <c r="B1224" i="258"/>
  <c r="B977" i="179" s="1"/>
  <c r="E977" i="179" s="1"/>
  <c r="B1223" i="258"/>
  <c r="B1222" i="258"/>
  <c r="B1221" i="258"/>
  <c r="B974" i="183" s="1"/>
  <c r="B1220" i="258"/>
  <c r="B973" i="179" s="1"/>
  <c r="E973" i="179" s="1"/>
  <c r="B1219" i="258"/>
  <c r="B1218" i="258"/>
  <c r="B1217" i="258"/>
  <c r="B970" i="184" s="1"/>
  <c r="B1216" i="258"/>
  <c r="B969" i="179" s="1"/>
  <c r="E969" i="179" s="1"/>
  <c r="B1215" i="258"/>
  <c r="B1214" i="258"/>
  <c r="B967" i="4" s="1"/>
  <c r="B1213" i="258"/>
  <c r="B966" i="184" s="1"/>
  <c r="B1212" i="258"/>
  <c r="B965" i="179" s="1"/>
  <c r="E965" i="179" s="1"/>
  <c r="B1211" i="258"/>
  <c r="B1210" i="258"/>
  <c r="B963" i="4" s="1"/>
  <c r="B1209" i="258"/>
  <c r="B962" i="183" s="1"/>
  <c r="B1208" i="258"/>
  <c r="B961" i="179" s="1"/>
  <c r="E961" i="179" s="1"/>
  <c r="B1207" i="258"/>
  <c r="B1206" i="258"/>
  <c r="B1205" i="258"/>
  <c r="B958" i="183" s="1"/>
  <c r="B1204" i="258"/>
  <c r="B957" i="179" s="1"/>
  <c r="E957" i="179" s="1"/>
  <c r="B1203" i="258"/>
  <c r="B1202" i="258"/>
  <c r="B1201" i="258"/>
  <c r="B954" i="184" s="1"/>
  <c r="B1200" i="258"/>
  <c r="B953" i="179" s="1"/>
  <c r="E953" i="179" s="1"/>
  <c r="B1199" i="258"/>
  <c r="B1198" i="258"/>
  <c r="B951" i="4" s="1"/>
  <c r="B1197" i="258"/>
  <c r="B950" i="184" s="1"/>
  <c r="B1196" i="258"/>
  <c r="B949" i="179" s="1"/>
  <c r="E949" i="179" s="1"/>
  <c r="B1195" i="258"/>
  <c r="B1194" i="258"/>
  <c r="B947" i="4" s="1"/>
  <c r="B1193" i="258"/>
  <c r="B946" i="183" s="1"/>
  <c r="B1192" i="258"/>
  <c r="B945" i="179" s="1"/>
  <c r="E945" i="179" s="1"/>
  <c r="B1191" i="258"/>
  <c r="B1190" i="258"/>
  <c r="B1189" i="258"/>
  <c r="B942" i="183" s="1"/>
  <c r="B1188" i="258"/>
  <c r="B941" i="179" s="1"/>
  <c r="E941" i="179" s="1"/>
  <c r="B1187" i="258"/>
  <c r="B1186" i="258"/>
  <c r="B1185" i="258"/>
  <c r="B938" i="184" s="1"/>
  <c r="B1184" i="258"/>
  <c r="B937" i="179" s="1"/>
  <c r="E937" i="179" s="1"/>
  <c r="B1183" i="258"/>
  <c r="B1182" i="258"/>
  <c r="B1181" i="258"/>
  <c r="B934" i="184" s="1"/>
  <c r="B1180" i="258"/>
  <c r="B933" i="179" s="1"/>
  <c r="E933" i="179" s="1"/>
  <c r="B1179" i="258"/>
  <c r="B1178" i="258"/>
  <c r="B931" i="4" s="1"/>
  <c r="B1177" i="258"/>
  <c r="B930" i="183" s="1"/>
  <c r="B1176" i="258"/>
  <c r="B929" i="179" s="1"/>
  <c r="E929" i="179" s="1"/>
  <c r="B1175" i="258"/>
  <c r="B1174" i="258"/>
  <c r="B1173" i="258"/>
  <c r="B926" i="183" s="1"/>
  <c r="B1172" i="258"/>
  <c r="B925" i="179" s="1"/>
  <c r="E925" i="179" s="1"/>
  <c r="B1171" i="258"/>
  <c r="B1170" i="258"/>
  <c r="B1169" i="258"/>
  <c r="B922" i="184" s="1"/>
  <c r="B1168" i="258"/>
  <c r="B921" i="179" s="1"/>
  <c r="E921" i="179" s="1"/>
  <c r="B1167" i="258"/>
  <c r="B1166" i="258"/>
  <c r="B1165" i="258"/>
  <c r="B918" i="184" s="1"/>
  <c r="B1164" i="258"/>
  <c r="B917" i="179" s="1"/>
  <c r="E917" i="179" s="1"/>
  <c r="B1163" i="258"/>
  <c r="B1162" i="258"/>
  <c r="B915" i="4" s="1"/>
  <c r="B1161" i="258"/>
  <c r="B914" i="183" s="1"/>
  <c r="B1160" i="258"/>
  <c r="B913" i="179" s="1"/>
  <c r="E913" i="179" s="1"/>
  <c r="B1159" i="258"/>
  <c r="B1158" i="258"/>
  <c r="B911" i="184" s="1"/>
  <c r="B1157" i="258"/>
  <c r="B910" i="183" s="1"/>
  <c r="B1156" i="258"/>
  <c r="B909" i="179" s="1"/>
  <c r="E909" i="179" s="1"/>
  <c r="B1155" i="258"/>
  <c r="B1154" i="258"/>
  <c r="B907" i="4" s="1"/>
  <c r="B1153" i="258"/>
  <c r="B906" i="184" s="1"/>
  <c r="B1152" i="258"/>
  <c r="B905" i="179" s="1"/>
  <c r="E905" i="179" s="1"/>
  <c r="B1151" i="258"/>
  <c r="B1150" i="258"/>
  <c r="B1149" i="258"/>
  <c r="B902" i="184" s="1"/>
  <c r="B1148" i="258"/>
  <c r="B901" i="179" s="1"/>
  <c r="E901" i="179" s="1"/>
  <c r="B1147" i="258"/>
  <c r="B1146" i="258"/>
  <c r="B899" i="4" s="1"/>
  <c r="B1145" i="258"/>
  <c r="B898" i="183" s="1"/>
  <c r="B1144" i="258"/>
  <c r="B897" i="179" s="1"/>
  <c r="E897" i="179" s="1"/>
  <c r="B1143" i="258"/>
  <c r="B1142" i="258"/>
  <c r="B1141" i="258"/>
  <c r="B894" i="183" s="1"/>
  <c r="B1140" i="258"/>
  <c r="B893" i="179" s="1"/>
  <c r="E893" i="179" s="1"/>
  <c r="B1139" i="258"/>
  <c r="B1138" i="258"/>
  <c r="B891" i="4" s="1"/>
  <c r="B1137" i="258"/>
  <c r="B890" i="183" s="1"/>
  <c r="B1136" i="258"/>
  <c r="B889" i="179" s="1"/>
  <c r="E889" i="179" s="1"/>
  <c r="B1135" i="258"/>
  <c r="B1134" i="258"/>
  <c r="B1133" i="258"/>
  <c r="B886" i="183" s="1"/>
  <c r="B1132" i="258"/>
  <c r="B885" i="179" s="1"/>
  <c r="E885" i="179" s="1"/>
  <c r="B1131" i="258"/>
  <c r="B1130" i="258"/>
  <c r="B883" i="4" s="1"/>
  <c r="B1129" i="258"/>
  <c r="B882" i="183" s="1"/>
  <c r="B1128" i="258"/>
  <c r="B881" i="179" s="1"/>
  <c r="E881" i="179" s="1"/>
  <c r="B1127" i="258"/>
  <c r="B1126" i="258"/>
  <c r="B1125" i="258"/>
  <c r="B878" i="183" s="1"/>
  <c r="B1124" i="258"/>
  <c r="B877" i="179" s="1"/>
  <c r="E877" i="179" s="1"/>
  <c r="B1123" i="258"/>
  <c r="B1122" i="258"/>
  <c r="B875" i="4" s="1"/>
  <c r="B1121" i="258"/>
  <c r="B874" i="183" s="1"/>
  <c r="B1120" i="258"/>
  <c r="B873" i="179" s="1"/>
  <c r="E873" i="179" s="1"/>
  <c r="B1119" i="258"/>
  <c r="B1118" i="258"/>
  <c r="B1117" i="258"/>
  <c r="B870" i="183" s="1"/>
  <c r="B1116" i="258"/>
  <c r="B869" i="179" s="1"/>
  <c r="E869" i="179" s="1"/>
  <c r="B1115" i="258"/>
  <c r="B1114" i="258"/>
  <c r="B867" i="4" s="1"/>
  <c r="B1113" i="258"/>
  <c r="B866" i="183" s="1"/>
  <c r="B1112" i="258"/>
  <c r="B865" i="179" s="1"/>
  <c r="E865" i="179" s="1"/>
  <c r="B1111" i="258"/>
  <c r="B1110" i="258"/>
  <c r="B1109" i="258"/>
  <c r="B862" i="183" s="1"/>
  <c r="B1108" i="258"/>
  <c r="B861" i="179" s="1"/>
  <c r="E861" i="179" s="1"/>
  <c r="B1107" i="258"/>
  <c r="B1106" i="258"/>
  <c r="B1105" i="258"/>
  <c r="B858" i="183" s="1"/>
  <c r="B1104" i="258"/>
  <c r="B857" i="179" s="1"/>
  <c r="E857" i="179" s="1"/>
  <c r="B1103" i="258"/>
  <c r="B1102" i="258"/>
  <c r="B855" i="4" s="1"/>
  <c r="B1101" i="258"/>
  <c r="B854" i="183" s="1"/>
  <c r="B1100" i="258"/>
  <c r="B853" i="179" s="1"/>
  <c r="E853" i="179" s="1"/>
  <c r="B1099" i="258"/>
  <c r="B1098" i="258"/>
  <c r="B851" i="4" s="1"/>
  <c r="B1097" i="258"/>
  <c r="B850" i="183" s="1"/>
  <c r="B1096" i="258"/>
  <c r="B849" i="179" s="1"/>
  <c r="E849" i="179" s="1"/>
  <c r="B1095" i="258"/>
  <c r="B1094" i="258"/>
  <c r="B1093" i="258"/>
  <c r="B846" i="183" s="1"/>
  <c r="B1092" i="258"/>
  <c r="B845" i="179" s="1"/>
  <c r="E845" i="179" s="1"/>
  <c r="B1091" i="258"/>
  <c r="B1090" i="258"/>
  <c r="B843" i="184" s="1"/>
  <c r="B1089" i="258"/>
  <c r="B842" i="183" s="1"/>
  <c r="B1088" i="258"/>
  <c r="B841" i="179" s="1"/>
  <c r="E841" i="179" s="1"/>
  <c r="B1087" i="258"/>
  <c r="B1086" i="258"/>
  <c r="B839" i="4" s="1"/>
  <c r="B1085" i="258"/>
  <c r="B838" i="183" s="1"/>
  <c r="B1084" i="258"/>
  <c r="B837" i="179" s="1"/>
  <c r="E837" i="179" s="1"/>
  <c r="B1083" i="258"/>
  <c r="B1082" i="258"/>
  <c r="B835" i="4" s="1"/>
  <c r="B1081" i="258"/>
  <c r="B834" i="183" s="1"/>
  <c r="B1080" i="258"/>
  <c r="B833" i="179" s="1"/>
  <c r="E833" i="179" s="1"/>
  <c r="B1079" i="258"/>
  <c r="B1078" i="258"/>
  <c r="B1077" i="258"/>
  <c r="B830" i="183" s="1"/>
  <c r="B1076" i="258"/>
  <c r="B829" i="179" s="1"/>
  <c r="E829" i="179" s="1"/>
  <c r="B1075" i="258"/>
  <c r="B1074" i="258"/>
  <c r="B827" i="4" s="1"/>
  <c r="B1073" i="258"/>
  <c r="B826" i="183" s="1"/>
  <c r="B1072" i="258"/>
  <c r="B825" i="179" s="1"/>
  <c r="E825" i="179" s="1"/>
  <c r="B1071" i="258"/>
  <c r="B1070" i="258"/>
  <c r="B1069" i="258"/>
  <c r="B822" i="183" s="1"/>
  <c r="B1068" i="258"/>
  <c r="B821" i="179" s="1"/>
  <c r="E821" i="179" s="1"/>
  <c r="B1067" i="258"/>
  <c r="B1066" i="258"/>
  <c r="B819" i="4" s="1"/>
  <c r="B1065" i="258"/>
  <c r="B818" i="183" s="1"/>
  <c r="B1064" i="258"/>
  <c r="B817" i="179" s="1"/>
  <c r="E817" i="179" s="1"/>
  <c r="B1063" i="258"/>
  <c r="B1062" i="258"/>
  <c r="B1061" i="258"/>
  <c r="B814" i="183" s="1"/>
  <c r="B1060" i="258"/>
  <c r="B813" i="179" s="1"/>
  <c r="E813" i="179" s="1"/>
  <c r="B1059" i="258"/>
  <c r="B1058" i="258"/>
  <c r="B811" i="4" s="1"/>
  <c r="B1057" i="258"/>
  <c r="B810" i="183" s="1"/>
  <c r="B1056" i="258"/>
  <c r="B809" i="179" s="1"/>
  <c r="E809" i="179" s="1"/>
  <c r="B1055" i="258"/>
  <c r="B1054" i="258"/>
  <c r="B1053" i="258"/>
  <c r="B806" i="183" s="1"/>
  <c r="B1052" i="258"/>
  <c r="B805" i="179" s="1"/>
  <c r="E805" i="179" s="1"/>
  <c r="B1051" i="258"/>
  <c r="B1050" i="258"/>
  <c r="B803" i="4" s="1"/>
  <c r="B1049" i="258"/>
  <c r="B802" i="183" s="1"/>
  <c r="B1048" i="258"/>
  <c r="B801" i="179" s="1"/>
  <c r="E801" i="179" s="1"/>
  <c r="B1047" i="258"/>
  <c r="B1046" i="258"/>
  <c r="B799" i="184" s="1"/>
  <c r="B1045" i="258"/>
  <c r="B798" i="183" s="1"/>
  <c r="B1044" i="258"/>
  <c r="B797" i="179" s="1"/>
  <c r="E797" i="179" s="1"/>
  <c r="B1043" i="258"/>
  <c r="B1042" i="258"/>
  <c r="B1041" i="258"/>
  <c r="B794" i="183" s="1"/>
  <c r="B1040" i="258"/>
  <c r="B793" i="179" s="1"/>
  <c r="E793" i="179" s="1"/>
  <c r="B1039" i="258"/>
  <c r="B1038" i="258"/>
  <c r="B1037" i="258"/>
  <c r="B790" i="183" s="1"/>
  <c r="B1036" i="258"/>
  <c r="B789" i="179" s="1"/>
  <c r="E789" i="179" s="1"/>
  <c r="B1035" i="258"/>
  <c r="B1034" i="258"/>
  <c r="B787" i="4" s="1"/>
  <c r="B1033" i="258"/>
  <c r="B786" i="183" s="1"/>
  <c r="B1032" i="258"/>
  <c r="B785" i="179" s="1"/>
  <c r="E785" i="179" s="1"/>
  <c r="B1031" i="258"/>
  <c r="B1030" i="258"/>
  <c r="B1029" i="258"/>
  <c r="B782" i="183" s="1"/>
  <c r="B1028" i="258"/>
  <c r="B781" i="179" s="1"/>
  <c r="E781" i="179" s="1"/>
  <c r="B1027" i="258"/>
  <c r="B1026" i="258"/>
  <c r="B1025" i="258"/>
  <c r="B778" i="183" s="1"/>
  <c r="B1024" i="258"/>
  <c r="B777" i="179" s="1"/>
  <c r="E777" i="179" s="1"/>
  <c r="B1023" i="258"/>
  <c r="B1022" i="258"/>
  <c r="B1021" i="258"/>
  <c r="B774" i="183" s="1"/>
  <c r="B1020" i="258"/>
  <c r="B773" i="179" s="1"/>
  <c r="E773" i="179" s="1"/>
  <c r="B1019" i="258"/>
  <c r="B1018" i="258"/>
  <c r="B771" i="184" s="1"/>
  <c r="B1017" i="258"/>
  <c r="B770" i="183" s="1"/>
  <c r="B1016" i="258"/>
  <c r="B769" i="179" s="1"/>
  <c r="E769" i="179" s="1"/>
  <c r="B1015" i="258"/>
  <c r="B1014" i="258"/>
  <c r="B1013" i="258"/>
  <c r="B766" i="183" s="1"/>
  <c r="B1012" i="258"/>
  <c r="B765" i="179" s="1"/>
  <c r="E765" i="179" s="1"/>
  <c r="B1011" i="258"/>
  <c r="B1010" i="258"/>
  <c r="B1009" i="258"/>
  <c r="B762" i="183" s="1"/>
  <c r="B1008" i="258"/>
  <c r="B761" i="179" s="1"/>
  <c r="E761" i="179" s="1"/>
  <c r="B1007" i="258"/>
  <c r="B1006" i="258"/>
  <c r="B759" i="184" s="1"/>
  <c r="B1005" i="258"/>
  <c r="B758" i="183" s="1"/>
  <c r="B1004" i="258"/>
  <c r="B757" i="179" s="1"/>
  <c r="E757" i="179" s="1"/>
  <c r="B1003" i="258"/>
  <c r="B1002" i="258"/>
  <c r="B1001" i="258"/>
  <c r="B754" i="183" s="1"/>
  <c r="B1000" i="258"/>
  <c r="B753" i="179" s="1"/>
  <c r="E753" i="179" s="1"/>
  <c r="B999" i="258"/>
  <c r="B998" i="258"/>
  <c r="B997" i="258"/>
  <c r="B750" i="183" s="1"/>
  <c r="B996" i="258"/>
  <c r="B749" i="179" s="1"/>
  <c r="E749" i="179" s="1"/>
  <c r="B995" i="258"/>
  <c r="B994" i="258"/>
  <c r="B747" i="184" s="1"/>
  <c r="B993" i="258"/>
  <c r="B746" i="183" s="1"/>
  <c r="B992" i="258"/>
  <c r="B745" i="179" s="1"/>
  <c r="E745" i="179" s="1"/>
  <c r="B991" i="258"/>
  <c r="B990" i="258"/>
  <c r="B743" i="184" s="1"/>
  <c r="B989" i="258"/>
  <c r="B742" i="183" s="1"/>
  <c r="B988" i="258"/>
  <c r="B741" i="179" s="1"/>
  <c r="E741" i="179" s="1"/>
  <c r="B987" i="258"/>
  <c r="B986" i="258"/>
  <c r="B739" i="184" s="1"/>
  <c r="B985" i="258"/>
  <c r="B738" i="183" s="1"/>
  <c r="B984" i="258"/>
  <c r="B737" i="179" s="1"/>
  <c r="E737" i="179" s="1"/>
  <c r="B983" i="258"/>
  <c r="B982" i="258"/>
  <c r="B981" i="258"/>
  <c r="B734" i="183" s="1"/>
  <c r="B980" i="258"/>
  <c r="B733" i="179" s="1"/>
  <c r="E733" i="179" s="1"/>
  <c r="B979" i="258"/>
  <c r="B978" i="258"/>
  <c r="B731" i="184" s="1"/>
  <c r="B977" i="258"/>
  <c r="B730" i="183" s="1"/>
  <c r="B976" i="258"/>
  <c r="B729" i="179" s="1"/>
  <c r="E729" i="179" s="1"/>
  <c r="B975" i="258"/>
  <c r="B974" i="258"/>
  <c r="B727" i="184" s="1"/>
  <c r="B973" i="258"/>
  <c r="B726" i="183" s="1"/>
  <c r="B972" i="258"/>
  <c r="B725" i="179" s="1"/>
  <c r="E725" i="179" s="1"/>
  <c r="B971" i="258"/>
  <c r="B970" i="258"/>
  <c r="B723" i="184" s="1"/>
  <c r="B969" i="258"/>
  <c r="B722" i="183" s="1"/>
  <c r="B968" i="258"/>
  <c r="B721" i="179" s="1"/>
  <c r="E721" i="179" s="1"/>
  <c r="B967" i="258"/>
  <c r="B966" i="258"/>
  <c r="B965" i="258"/>
  <c r="B718" i="183" s="1"/>
  <c r="B964" i="258"/>
  <c r="B717" i="179" s="1"/>
  <c r="E717" i="179" s="1"/>
  <c r="B963" i="258"/>
  <c r="B962" i="258"/>
  <c r="B961" i="258"/>
  <c r="B714" i="183" s="1"/>
  <c r="B960" i="258"/>
  <c r="B713" i="179" s="1"/>
  <c r="E713" i="179" s="1"/>
  <c r="B959" i="258"/>
  <c r="B958" i="258"/>
  <c r="B711" i="184" s="1"/>
  <c r="B957" i="258"/>
  <c r="B710" i="183" s="1"/>
  <c r="B956" i="258"/>
  <c r="B709" i="179" s="1"/>
  <c r="E709" i="179" s="1"/>
  <c r="B955" i="258"/>
  <c r="B954" i="258"/>
  <c r="B707" i="184" s="1"/>
  <c r="B953" i="258"/>
  <c r="B706" i="183" s="1"/>
  <c r="B952" i="258"/>
  <c r="B705" i="179" s="1"/>
  <c r="E705" i="179" s="1"/>
  <c r="B951" i="258"/>
  <c r="B950" i="258"/>
  <c r="B949" i="258"/>
  <c r="B702" i="183" s="1"/>
  <c r="B948" i="258"/>
  <c r="B701" i="179" s="1"/>
  <c r="E701" i="179" s="1"/>
  <c r="B947" i="258"/>
  <c r="B946" i="258"/>
  <c r="B945" i="258"/>
  <c r="B698" i="183" s="1"/>
  <c r="B944" i="258"/>
  <c r="B697" i="179" s="1"/>
  <c r="E697" i="179" s="1"/>
  <c r="B943" i="258"/>
  <c r="B942" i="258"/>
  <c r="B941" i="258"/>
  <c r="B694" i="183" s="1"/>
  <c r="B940" i="258"/>
  <c r="B693" i="179" s="1"/>
  <c r="E693" i="179" s="1"/>
  <c r="B939" i="258"/>
  <c r="B938" i="258"/>
  <c r="B691" i="184" s="1"/>
  <c r="B937" i="258"/>
  <c r="B690" i="183" s="1"/>
  <c r="B936" i="258"/>
  <c r="B689" i="179" s="1"/>
  <c r="E689" i="179" s="1"/>
  <c r="B935" i="258"/>
  <c r="B934" i="258"/>
  <c r="B933" i="258"/>
  <c r="B686" i="183" s="1"/>
  <c r="B932" i="258"/>
  <c r="B685" i="179" s="1"/>
  <c r="E685" i="179" s="1"/>
  <c r="B931" i="258"/>
  <c r="B930" i="258"/>
  <c r="B929" i="258"/>
  <c r="B682" i="183" s="1"/>
  <c r="B928" i="258"/>
  <c r="B681" i="179" s="1"/>
  <c r="E681" i="179" s="1"/>
  <c r="B927" i="258"/>
  <c r="B926" i="258"/>
  <c r="B679" i="184" s="1"/>
  <c r="B925" i="258"/>
  <c r="B678" i="183" s="1"/>
  <c r="B924" i="258"/>
  <c r="B677" i="179" s="1"/>
  <c r="E677" i="179" s="1"/>
  <c r="B923" i="258"/>
  <c r="B922" i="258"/>
  <c r="B921" i="258"/>
  <c r="B674" i="183" s="1"/>
  <c r="B920" i="258"/>
  <c r="B673" i="179" s="1"/>
  <c r="E673" i="179" s="1"/>
  <c r="B919" i="258"/>
  <c r="B918" i="258"/>
  <c r="B917" i="258"/>
  <c r="B670" i="183" s="1"/>
  <c r="B916" i="258"/>
  <c r="B669" i="179" s="1"/>
  <c r="E669" i="179" s="1"/>
  <c r="B915" i="258"/>
  <c r="B914" i="258"/>
  <c r="B667" i="184" s="1"/>
  <c r="B913" i="258"/>
  <c r="B666" i="183" s="1"/>
  <c r="B912" i="258"/>
  <c r="B665" i="179" s="1"/>
  <c r="E665" i="179" s="1"/>
  <c r="B911" i="258"/>
  <c r="B910" i="258"/>
  <c r="B909" i="258"/>
  <c r="B662" i="183" s="1"/>
  <c r="B908" i="258"/>
  <c r="B661" i="179" s="1"/>
  <c r="E661" i="179" s="1"/>
  <c r="B907" i="258"/>
  <c r="B906" i="258"/>
  <c r="B659" i="184" s="1"/>
  <c r="B905" i="258"/>
  <c r="B658" i="183" s="1"/>
  <c r="B904" i="258"/>
  <c r="B657" i="179" s="1"/>
  <c r="E657" i="179" s="1"/>
  <c r="B903" i="258"/>
  <c r="B902" i="258"/>
  <c r="B901" i="258"/>
  <c r="B654" i="183" s="1"/>
  <c r="B900" i="258"/>
  <c r="B653" i="179" s="1"/>
  <c r="E653" i="179" s="1"/>
  <c r="B899" i="258"/>
  <c r="B898" i="258"/>
  <c r="B651" i="184" s="1"/>
  <c r="B897" i="258"/>
  <c r="B650" i="183" s="1"/>
  <c r="B896" i="258"/>
  <c r="B649" i="179" s="1"/>
  <c r="E649" i="179" s="1"/>
  <c r="B895" i="258"/>
  <c r="B894" i="258"/>
  <c r="B893" i="258"/>
  <c r="B646" i="183" s="1"/>
  <c r="B892" i="258"/>
  <c r="B645" i="179" s="1"/>
  <c r="E645" i="179" s="1"/>
  <c r="B891" i="258"/>
  <c r="B890" i="258"/>
  <c r="B643" i="184" s="1"/>
  <c r="B889" i="258"/>
  <c r="B642" i="183" s="1"/>
  <c r="B888" i="258"/>
  <c r="B641" i="179" s="1"/>
  <c r="E641" i="179" s="1"/>
  <c r="B887" i="258"/>
  <c r="B886" i="258"/>
  <c r="B885" i="258"/>
  <c r="B638" i="183" s="1"/>
  <c r="B884" i="258"/>
  <c r="B637" i="179" s="1"/>
  <c r="E637" i="179" s="1"/>
  <c r="B883" i="258"/>
  <c r="B882" i="258"/>
  <c r="B881" i="258"/>
  <c r="B634" i="183" s="1"/>
  <c r="B880" i="258"/>
  <c r="B633" i="179" s="1"/>
  <c r="E633" i="179" s="1"/>
  <c r="B879" i="258"/>
  <c r="B878" i="258"/>
  <c r="B631" i="184" s="1"/>
  <c r="B877" i="258"/>
  <c r="B630" i="183" s="1"/>
  <c r="B876" i="258"/>
  <c r="B629" i="179" s="1"/>
  <c r="E629" i="179" s="1"/>
  <c r="B875" i="258"/>
  <c r="B874" i="258"/>
  <c r="B627" i="184" s="1"/>
  <c r="B873" i="258"/>
  <c r="B626" i="183" s="1"/>
  <c r="B872" i="258"/>
  <c r="B625" i="179" s="1"/>
  <c r="E625" i="179" s="1"/>
  <c r="B871" i="258"/>
  <c r="B870" i="258"/>
  <c r="B869" i="258"/>
  <c r="B622" i="183" s="1"/>
  <c r="B868" i="258"/>
  <c r="B621" i="179" s="1"/>
  <c r="E621" i="179" s="1"/>
  <c r="B867" i="258"/>
  <c r="B866" i="258"/>
  <c r="B865" i="258"/>
  <c r="B618" i="183" s="1"/>
  <c r="B864" i="258"/>
  <c r="B617" i="179" s="1"/>
  <c r="E617" i="179" s="1"/>
  <c r="B863" i="258"/>
  <c r="B862" i="258"/>
  <c r="B615" i="184" s="1"/>
  <c r="B861" i="258"/>
  <c r="B614" i="183" s="1"/>
  <c r="B860" i="258"/>
  <c r="B613" i="179" s="1"/>
  <c r="E613" i="179" s="1"/>
  <c r="B859" i="258"/>
  <c r="B858" i="258"/>
  <c r="B611" i="184" s="1"/>
  <c r="B857" i="258"/>
  <c r="B610" i="183" s="1"/>
  <c r="B856" i="258"/>
  <c r="B609" i="179" s="1"/>
  <c r="E609" i="179" s="1"/>
  <c r="B855" i="258"/>
  <c r="B854" i="258"/>
  <c r="B853" i="258"/>
  <c r="B606" i="183" s="1"/>
  <c r="B852" i="258"/>
  <c r="B605" i="179" s="1"/>
  <c r="E605" i="179" s="1"/>
  <c r="B851" i="258"/>
  <c r="B850" i="258"/>
  <c r="B849" i="258"/>
  <c r="B602" i="183" s="1"/>
  <c r="B848" i="258"/>
  <c r="B601" i="179" s="1"/>
  <c r="E601" i="179" s="1"/>
  <c r="B847" i="258"/>
  <c r="B846" i="258"/>
  <c r="B845" i="258"/>
  <c r="B598" i="183" s="1"/>
  <c r="B844" i="258"/>
  <c r="B597" i="179" s="1"/>
  <c r="E597" i="179" s="1"/>
  <c r="B843" i="258"/>
  <c r="B842" i="258"/>
  <c r="B595" i="184" s="1"/>
  <c r="B841" i="258"/>
  <c r="B594" i="183" s="1"/>
  <c r="B840" i="258"/>
  <c r="B593" i="179" s="1"/>
  <c r="E593" i="179" s="1"/>
  <c r="B839" i="258"/>
  <c r="B838" i="258"/>
  <c r="B837" i="258"/>
  <c r="B590" i="183" s="1"/>
  <c r="B836" i="258"/>
  <c r="B589" i="179" s="1"/>
  <c r="E589" i="179" s="1"/>
  <c r="B835" i="258"/>
  <c r="B834" i="258"/>
  <c r="B833" i="258"/>
  <c r="B586" i="183" s="1"/>
  <c r="B832" i="258"/>
  <c r="B585" i="179" s="1"/>
  <c r="E585" i="179" s="1"/>
  <c r="B831" i="258"/>
  <c r="B830" i="258"/>
  <c r="B583" i="184" s="1"/>
  <c r="B829" i="258"/>
  <c r="B582" i="183" s="1"/>
  <c r="B828" i="258"/>
  <c r="B581" i="179" s="1"/>
  <c r="E581" i="179" s="1"/>
  <c r="B827" i="258"/>
  <c r="B826" i="258"/>
  <c r="B579" i="184" s="1"/>
  <c r="B825" i="258"/>
  <c r="B578" i="183" s="1"/>
  <c r="B824" i="258"/>
  <c r="B577" i="179" s="1"/>
  <c r="E577" i="179" s="1"/>
  <c r="B823" i="258"/>
  <c r="B822" i="258"/>
  <c r="B821" i="258"/>
  <c r="B574" i="183" s="1"/>
  <c r="B820" i="258"/>
  <c r="B573" i="179" s="1"/>
  <c r="E573" i="179" s="1"/>
  <c r="B819" i="258"/>
  <c r="B818" i="258"/>
  <c r="B817" i="258"/>
  <c r="B570" i="183" s="1"/>
  <c r="B816" i="258"/>
  <c r="B569" i="179" s="1"/>
  <c r="E569" i="179" s="1"/>
  <c r="B815" i="258"/>
  <c r="B814" i="258"/>
  <c r="B813" i="258"/>
  <c r="B566" i="183" s="1"/>
  <c r="B812" i="258"/>
  <c r="B565" i="179" s="1"/>
  <c r="E565" i="179" s="1"/>
  <c r="B811" i="258"/>
  <c r="B810" i="258"/>
  <c r="B563" i="184" s="1"/>
  <c r="B809" i="258"/>
  <c r="B562" i="183" s="1"/>
  <c r="B808" i="258"/>
  <c r="B561" i="179" s="1"/>
  <c r="E561" i="179" s="1"/>
  <c r="B807" i="258"/>
  <c r="B806" i="258"/>
  <c r="B805" i="258"/>
  <c r="B558" i="183" s="1"/>
  <c r="B804" i="258"/>
  <c r="B557" i="179" s="1"/>
  <c r="E557" i="179" s="1"/>
  <c r="B803" i="258"/>
  <c r="B802" i="258"/>
  <c r="B555" i="184" s="1"/>
  <c r="B801" i="258"/>
  <c r="B554" i="183" s="1"/>
  <c r="B800" i="258"/>
  <c r="B553" i="179" s="1"/>
  <c r="E553" i="179" s="1"/>
  <c r="B799" i="258"/>
  <c r="B798" i="258"/>
  <c r="B797" i="258"/>
  <c r="B550" i="183" s="1"/>
  <c r="B796" i="258"/>
  <c r="B549" i="179" s="1"/>
  <c r="E549" i="179" s="1"/>
  <c r="B795" i="258"/>
  <c r="B548" i="179" s="1"/>
  <c r="E548" i="179" s="1"/>
  <c r="B794" i="258"/>
  <c r="B547" i="184" s="1"/>
  <c r="B793" i="258"/>
  <c r="B546" i="183" s="1"/>
  <c r="B792" i="258"/>
  <c r="B545" i="179" s="1"/>
  <c r="E545" i="179" s="1"/>
  <c r="B791" i="258"/>
  <c r="B544" i="179" s="1"/>
  <c r="E544" i="179" s="1"/>
  <c r="B790" i="258"/>
  <c r="B789" i="258"/>
  <c r="B542" i="183" s="1"/>
  <c r="B788" i="258"/>
  <c r="B541" i="179" s="1"/>
  <c r="E541" i="179" s="1"/>
  <c r="B787" i="258"/>
  <c r="B540" i="179" s="1"/>
  <c r="E540" i="179" s="1"/>
  <c r="B786" i="258"/>
  <c r="B539" i="184" s="1"/>
  <c r="B785" i="258"/>
  <c r="B538" i="183" s="1"/>
  <c r="B784" i="258"/>
  <c r="B537" i="179" s="1"/>
  <c r="E537" i="179" s="1"/>
  <c r="B783" i="258"/>
  <c r="B536" i="179" s="1"/>
  <c r="E536" i="179" s="1"/>
  <c r="B782" i="258"/>
  <c r="B781" i="258"/>
  <c r="B534" i="183" s="1"/>
  <c r="B780" i="258"/>
  <c r="B533" i="179" s="1"/>
  <c r="E533" i="179" s="1"/>
  <c r="B779" i="258"/>
  <c r="B532" i="179" s="1"/>
  <c r="E532" i="179" s="1"/>
  <c r="B778" i="258"/>
  <c r="B531" i="184" s="1"/>
  <c r="B777" i="258"/>
  <c r="B530" i="184" s="1"/>
  <c r="B776" i="258"/>
  <c r="B529" i="179" s="1"/>
  <c r="E529" i="179" s="1"/>
  <c r="B775" i="258"/>
  <c r="B528" i="179" s="1"/>
  <c r="E528" i="179" s="1"/>
  <c r="B774" i="258"/>
  <c r="B773" i="258"/>
  <c r="B526" i="184" s="1"/>
  <c r="B772" i="258"/>
  <c r="B525" i="179" s="1"/>
  <c r="E525" i="179" s="1"/>
  <c r="B771" i="258"/>
  <c r="B524" i="179" s="1"/>
  <c r="E524" i="179" s="1"/>
  <c r="B770" i="258"/>
  <c r="B769" i="258"/>
  <c r="B522" i="184" s="1"/>
  <c r="B768" i="258"/>
  <c r="B521" i="179" s="1"/>
  <c r="E521" i="179" s="1"/>
  <c r="B767" i="258"/>
  <c r="B520" i="179" s="1"/>
  <c r="E520" i="179" s="1"/>
  <c r="B766" i="258"/>
  <c r="B519" i="184" s="1"/>
  <c r="B765" i="258"/>
  <c r="B518" i="184" s="1"/>
  <c r="B764" i="258"/>
  <c r="B517" i="179" s="1"/>
  <c r="E517" i="179" s="1"/>
  <c r="B763" i="258"/>
  <c r="B516" i="179" s="1"/>
  <c r="E516" i="179" s="1"/>
  <c r="B762" i="258"/>
  <c r="B515" i="184" s="1"/>
  <c r="B761" i="258"/>
  <c r="B514" i="184" s="1"/>
  <c r="B760" i="258"/>
  <c r="B513" i="179" s="1"/>
  <c r="E513" i="179" s="1"/>
  <c r="B759" i="258"/>
  <c r="B512" i="179" s="1"/>
  <c r="E512" i="179" s="1"/>
  <c r="B758" i="258"/>
  <c r="B757" i="258"/>
  <c r="B510" i="184" s="1"/>
  <c r="B756" i="258"/>
  <c r="B509" i="179" s="1"/>
  <c r="E509" i="179" s="1"/>
  <c r="B755" i="258"/>
  <c r="B508" i="179" s="1"/>
  <c r="E508" i="179" s="1"/>
  <c r="B754" i="258"/>
  <c r="B753" i="258"/>
  <c r="B506" i="184" s="1"/>
  <c r="B752" i="258"/>
  <c r="B505" i="179" s="1"/>
  <c r="E505" i="179" s="1"/>
  <c r="B751" i="258"/>
  <c r="B504" i="179" s="1"/>
  <c r="E504" i="179" s="1"/>
  <c r="B750" i="258"/>
  <c r="B503" i="184" s="1"/>
  <c r="B749" i="258"/>
  <c r="B502" i="184" s="1"/>
  <c r="B748" i="258"/>
  <c r="B501" i="179" s="1"/>
  <c r="E501" i="179" s="1"/>
  <c r="B747" i="258"/>
  <c r="B500" i="179" s="1"/>
  <c r="E500" i="179" s="1"/>
  <c r="B746" i="258"/>
  <c r="B499" i="184" s="1"/>
  <c r="B745" i="258"/>
  <c r="B498" i="184" s="1"/>
  <c r="B744" i="258"/>
  <c r="B497" i="179" s="1"/>
  <c r="E497" i="179" s="1"/>
  <c r="B743" i="258"/>
  <c r="B496" i="179" s="1"/>
  <c r="E496" i="179" s="1"/>
  <c r="B742" i="258"/>
  <c r="B741" i="258"/>
  <c r="B494" i="184" s="1"/>
  <c r="B740" i="258"/>
  <c r="B493" i="179" s="1"/>
  <c r="E493" i="179" s="1"/>
  <c r="B739" i="258"/>
  <c r="B492" i="179" s="1"/>
  <c r="E492" i="179" s="1"/>
  <c r="B738" i="258"/>
  <c r="B737" i="258"/>
  <c r="B490" i="184" s="1"/>
  <c r="B736" i="258"/>
  <c r="B489" i="179" s="1"/>
  <c r="E489" i="179" s="1"/>
  <c r="B735" i="258"/>
  <c r="B488" i="179" s="1"/>
  <c r="E488" i="179" s="1"/>
  <c r="B734" i="258"/>
  <c r="B733" i="258"/>
  <c r="B486" i="184" s="1"/>
  <c r="B732" i="258"/>
  <c r="B485" i="179" s="1"/>
  <c r="E485" i="179" s="1"/>
  <c r="B731" i="258"/>
  <c r="B484" i="179" s="1"/>
  <c r="E484" i="179" s="1"/>
  <c r="B730" i="258"/>
  <c r="B483" i="184" s="1"/>
  <c r="B729" i="258"/>
  <c r="B482" i="184" s="1"/>
  <c r="B728" i="258"/>
  <c r="B481" i="179" s="1"/>
  <c r="E481" i="179" s="1"/>
  <c r="B727" i="258"/>
  <c r="B480" i="179" s="1"/>
  <c r="E480" i="179" s="1"/>
  <c r="B726" i="258"/>
  <c r="B725" i="258"/>
  <c r="B478" i="183" s="1"/>
  <c r="B724" i="258"/>
  <c r="B477" i="179" s="1"/>
  <c r="E477" i="179" s="1"/>
  <c r="B723" i="258"/>
  <c r="B476" i="179" s="1"/>
  <c r="E476" i="179" s="1"/>
  <c r="B722" i="258"/>
  <c r="B721" i="258"/>
  <c r="B474" i="183" s="1"/>
  <c r="B720" i="258"/>
  <c r="B473" i="179" s="1"/>
  <c r="E473" i="179" s="1"/>
  <c r="B719" i="258"/>
  <c r="B472" i="179" s="1"/>
  <c r="E472" i="179" s="1"/>
  <c r="B718" i="258"/>
  <c r="B717" i="258"/>
  <c r="B470" i="183" s="1"/>
  <c r="B716" i="258"/>
  <c r="B469" i="179" s="1"/>
  <c r="E469" i="179" s="1"/>
  <c r="B715" i="258"/>
  <c r="B468" i="179" s="1"/>
  <c r="E468" i="179" s="1"/>
  <c r="B714" i="258"/>
  <c r="B467" i="184" s="1"/>
  <c r="B713" i="258"/>
  <c r="B466" i="183" s="1"/>
  <c r="B712" i="258"/>
  <c r="B465" i="179" s="1"/>
  <c r="E465" i="179" s="1"/>
  <c r="B711" i="258"/>
  <c r="B464" i="179" s="1"/>
  <c r="E464" i="179" s="1"/>
  <c r="B710" i="258"/>
  <c r="B709" i="258"/>
  <c r="B462" i="183" s="1"/>
  <c r="B708" i="258"/>
  <c r="B461" i="179" s="1"/>
  <c r="E461" i="179" s="1"/>
  <c r="B707" i="258"/>
  <c r="B460" i="179" s="1"/>
  <c r="E460" i="179" s="1"/>
  <c r="B706" i="258"/>
  <c r="B705" i="258"/>
  <c r="B458" i="183" s="1"/>
  <c r="B704" i="258"/>
  <c r="B457" i="179" s="1"/>
  <c r="E457" i="179" s="1"/>
  <c r="B703" i="258"/>
  <c r="B456" i="179" s="1"/>
  <c r="E456" i="179" s="1"/>
  <c r="B702" i="258"/>
  <c r="B701" i="258"/>
  <c r="B454" i="183" s="1"/>
  <c r="B700" i="258"/>
  <c r="B453" i="179" s="1"/>
  <c r="E453" i="179" s="1"/>
  <c r="B699" i="258"/>
  <c r="B452" i="179" s="1"/>
  <c r="E452" i="179" s="1"/>
  <c r="B698" i="258"/>
  <c r="B451" i="184" s="1"/>
  <c r="B697" i="258"/>
  <c r="B450" i="183" s="1"/>
  <c r="B696" i="258"/>
  <c r="B449" i="179" s="1"/>
  <c r="E449" i="179" s="1"/>
  <c r="B695" i="258"/>
  <c r="B448" i="179" s="1"/>
  <c r="E448" i="179" s="1"/>
  <c r="B694" i="258"/>
  <c r="B693" i="258"/>
  <c r="B446" i="183" s="1"/>
  <c r="B692" i="258"/>
  <c r="B445" i="179" s="1"/>
  <c r="E445" i="179" s="1"/>
  <c r="B691" i="258"/>
  <c r="B444" i="179" s="1"/>
  <c r="E444" i="179" s="1"/>
  <c r="B690" i="258"/>
  <c r="B689" i="258"/>
  <c r="B442" i="183" s="1"/>
  <c r="B688" i="258"/>
  <c r="B441" i="179" s="1"/>
  <c r="E441" i="179" s="1"/>
  <c r="B687" i="258"/>
  <c r="B440" i="179" s="1"/>
  <c r="E440" i="179" s="1"/>
  <c r="B686" i="258"/>
  <c r="B439" i="4" s="1"/>
  <c r="B685" i="258"/>
  <c r="B438" i="183" s="1"/>
  <c r="B684" i="258"/>
  <c r="B437" i="179" s="1"/>
  <c r="E437" i="179" s="1"/>
  <c r="B683" i="258"/>
  <c r="B436" i="179" s="1"/>
  <c r="E436" i="179" s="1"/>
  <c r="B682" i="258"/>
  <c r="B681" i="258"/>
  <c r="B434" i="183" s="1"/>
  <c r="B680" i="258"/>
  <c r="B433" i="179" s="1"/>
  <c r="E433" i="179" s="1"/>
  <c r="B679" i="258"/>
  <c r="B432" i="179" s="1"/>
  <c r="E432" i="179" s="1"/>
  <c r="B678" i="258"/>
  <c r="B677" i="258"/>
  <c r="B430" i="183" s="1"/>
  <c r="B676" i="258"/>
  <c r="B429" i="179" s="1"/>
  <c r="E429" i="179" s="1"/>
  <c r="B675" i="258"/>
  <c r="B428" i="179" s="1"/>
  <c r="E428" i="179" s="1"/>
  <c r="B674" i="258"/>
  <c r="B427" i="184" s="1"/>
  <c r="B673" i="258"/>
  <c r="B426" i="184" s="1"/>
  <c r="B672" i="258"/>
  <c r="B425" i="179" s="1"/>
  <c r="E425" i="179" s="1"/>
  <c r="B671" i="258"/>
  <c r="B424" i="179" s="1"/>
  <c r="E424" i="179" s="1"/>
  <c r="B670" i="258"/>
  <c r="B669" i="258"/>
  <c r="B422" i="184" s="1"/>
  <c r="B668" i="258"/>
  <c r="B421" i="179" s="1"/>
  <c r="E421" i="179" s="1"/>
  <c r="B667" i="258"/>
  <c r="B420" i="179" s="1"/>
  <c r="E420" i="179" s="1"/>
  <c r="B666" i="258"/>
  <c r="B665" i="258"/>
  <c r="B418" i="184" s="1"/>
  <c r="B664" i="258"/>
  <c r="B417" i="179" s="1"/>
  <c r="E417" i="179" s="1"/>
  <c r="B663" i="258"/>
  <c r="B416" i="179" s="1"/>
  <c r="E416" i="179" s="1"/>
  <c r="B662" i="258"/>
  <c r="B661" i="258"/>
  <c r="B414" i="184" s="1"/>
  <c r="B660" i="258"/>
  <c r="B413" i="179" s="1"/>
  <c r="E413" i="179" s="1"/>
  <c r="B659" i="258"/>
  <c r="B412" i="179" s="1"/>
  <c r="E412" i="179" s="1"/>
  <c r="B658" i="258"/>
  <c r="B657" i="258"/>
  <c r="B410" i="184" s="1"/>
  <c r="B656" i="258"/>
  <c r="B409" i="179" s="1"/>
  <c r="E409" i="179" s="1"/>
  <c r="B655" i="258"/>
  <c r="B408" i="179" s="1"/>
  <c r="E408" i="179" s="1"/>
  <c r="B654" i="258"/>
  <c r="B407" i="4" s="1"/>
  <c r="B653" i="258"/>
  <c r="B406" i="184" s="1"/>
  <c r="B652" i="258"/>
  <c r="B405" i="179" s="1"/>
  <c r="E405" i="179" s="1"/>
  <c r="B651" i="258"/>
  <c r="B404" i="179" s="1"/>
  <c r="E404" i="179" s="1"/>
  <c r="B650" i="258"/>
  <c r="B649" i="258"/>
  <c r="B402" i="184" s="1"/>
  <c r="B648" i="258"/>
  <c r="B401" i="179" s="1"/>
  <c r="E401" i="179" s="1"/>
  <c r="B647" i="258"/>
  <c r="B400" i="179" s="1"/>
  <c r="E400" i="179" s="1"/>
  <c r="B646" i="258"/>
  <c r="B399" i="4" s="1"/>
  <c r="B645" i="258"/>
  <c r="B398" i="183" s="1"/>
  <c r="B644" i="258"/>
  <c r="B397" i="183" s="1"/>
  <c r="B643" i="258"/>
  <c r="B396" i="179" s="1"/>
  <c r="E396" i="179" s="1"/>
  <c r="B642" i="258"/>
  <c r="B641" i="258"/>
  <c r="B394" i="184" s="1"/>
  <c r="B640" i="258"/>
  <c r="B393" i="179" s="1"/>
  <c r="E393" i="179" s="1"/>
  <c r="B639" i="258"/>
  <c r="B392" i="179" s="1"/>
  <c r="E392" i="179" s="1"/>
  <c r="B638" i="258"/>
  <c r="B391" i="184" s="1"/>
  <c r="B637" i="258"/>
  <c r="B390" i="184" s="1"/>
  <c r="B636" i="258"/>
  <c r="B389" i="179" s="1"/>
  <c r="E389" i="179" s="1"/>
  <c r="B635" i="258"/>
  <c r="B388" i="179" s="1"/>
  <c r="E388" i="179" s="1"/>
  <c r="B634" i="258"/>
  <c r="B633" i="258"/>
  <c r="B386" i="184" s="1"/>
  <c r="B632" i="258"/>
  <c r="B385" i="179" s="1"/>
  <c r="E385" i="179" s="1"/>
  <c r="B631" i="258"/>
  <c r="B384" i="179" s="1"/>
  <c r="E384" i="179" s="1"/>
  <c r="B630" i="258"/>
  <c r="B383" i="4" s="1"/>
  <c r="B629" i="258"/>
  <c r="B382" i="184" s="1"/>
  <c r="B628" i="258"/>
  <c r="B381" i="179" s="1"/>
  <c r="E381" i="179" s="1"/>
  <c r="B627" i="258"/>
  <c r="B380" i="179" s="1"/>
  <c r="E380" i="179" s="1"/>
  <c r="B626" i="258"/>
  <c r="B625" i="258"/>
  <c r="B378" i="184" s="1"/>
  <c r="B624" i="258"/>
  <c r="B377" i="179" s="1"/>
  <c r="E377" i="179" s="1"/>
  <c r="B623" i="258"/>
  <c r="B376" i="179" s="1"/>
  <c r="E376" i="179" s="1"/>
  <c r="B622" i="258"/>
  <c r="B621" i="258"/>
  <c r="B374" i="184" s="1"/>
  <c r="B620" i="258"/>
  <c r="B373" i="179" s="1"/>
  <c r="E373" i="179" s="1"/>
  <c r="B619" i="258"/>
  <c r="B372" i="179" s="1"/>
  <c r="E372" i="179" s="1"/>
  <c r="B618" i="258"/>
  <c r="B371" i="184" s="1"/>
  <c r="B617" i="258"/>
  <c r="B370" i="184" s="1"/>
  <c r="B616" i="258"/>
  <c r="B369" i="179" s="1"/>
  <c r="E369" i="179" s="1"/>
  <c r="B615" i="258"/>
  <c r="B368" i="179" s="1"/>
  <c r="E368" i="179" s="1"/>
  <c r="B614" i="258"/>
  <c r="B367" i="4" s="1"/>
  <c r="B613" i="258"/>
  <c r="B366" i="184" s="1"/>
  <c r="B612" i="258"/>
  <c r="B365" i="179" s="1"/>
  <c r="E365" i="179" s="1"/>
  <c r="B611" i="258"/>
  <c r="B364" i="179" s="1"/>
  <c r="E364" i="179" s="1"/>
  <c r="B610" i="258"/>
  <c r="B609" i="258"/>
  <c r="B362" i="184" s="1"/>
  <c r="B608" i="258"/>
  <c r="B361" i="179" s="1"/>
  <c r="E361" i="179" s="1"/>
  <c r="B607" i="258"/>
  <c r="B360" i="179" s="1"/>
  <c r="E360" i="179" s="1"/>
  <c r="B606" i="258"/>
  <c r="B605" i="258"/>
  <c r="B358" i="184" s="1"/>
  <c r="B604" i="258"/>
  <c r="B357" i="179" s="1"/>
  <c r="E357" i="179" s="1"/>
  <c r="B603" i="258"/>
  <c r="B356" i="179" s="1"/>
  <c r="E356" i="179" s="1"/>
  <c r="B602" i="258"/>
  <c r="B355" i="4" s="1"/>
  <c r="B601" i="258"/>
  <c r="B354" i="184" s="1"/>
  <c r="B600" i="258"/>
  <c r="B353" i="179" s="1"/>
  <c r="E353" i="179" s="1"/>
  <c r="B599" i="258"/>
  <c r="B352" i="179" s="1"/>
  <c r="E352" i="179" s="1"/>
  <c r="B598" i="258"/>
  <c r="B597" i="258"/>
  <c r="B350" i="184" s="1"/>
  <c r="B596" i="258"/>
  <c r="B349" i="179" s="1"/>
  <c r="E349" i="179" s="1"/>
  <c r="B595" i="258"/>
  <c r="B348" i="179" s="1"/>
  <c r="E348" i="179" s="1"/>
  <c r="B594" i="258"/>
  <c r="B593" i="258"/>
  <c r="B346" i="184" s="1"/>
  <c r="B592" i="258"/>
  <c r="B345" i="179" s="1"/>
  <c r="E345" i="179" s="1"/>
  <c r="B591" i="258"/>
  <c r="B344" i="179" s="1"/>
  <c r="E344" i="179" s="1"/>
  <c r="B590" i="258"/>
  <c r="B589" i="258"/>
  <c r="B342" i="184" s="1"/>
  <c r="B588" i="258"/>
  <c r="B341" i="179" s="1"/>
  <c r="E341" i="179" s="1"/>
  <c r="B587" i="258"/>
  <c r="B340" i="179" s="1"/>
  <c r="E340" i="179" s="1"/>
  <c r="B586" i="258"/>
  <c r="B339" i="184" s="1"/>
  <c r="B585" i="258"/>
  <c r="B338" i="184" s="1"/>
  <c r="B584" i="258"/>
  <c r="B337" i="179" s="1"/>
  <c r="E337" i="179" s="1"/>
  <c r="B583" i="258"/>
  <c r="B336" i="179" s="1"/>
  <c r="E336" i="179" s="1"/>
  <c r="B582" i="258"/>
  <c r="B581" i="258"/>
  <c r="B334" i="184" s="1"/>
  <c r="B580" i="258"/>
  <c r="B333" i="179" s="1"/>
  <c r="E333" i="179" s="1"/>
  <c r="B579" i="258"/>
  <c r="B332" i="179" s="1"/>
  <c r="E332" i="179" s="1"/>
  <c r="B578" i="258"/>
  <c r="B577" i="258"/>
  <c r="B330" i="184" s="1"/>
  <c r="B576" i="258"/>
  <c r="B329" i="179" s="1"/>
  <c r="E329" i="179" s="1"/>
  <c r="B575" i="258"/>
  <c r="B328" i="179" s="1"/>
  <c r="E328" i="179" s="1"/>
  <c r="B574" i="258"/>
  <c r="B573" i="258"/>
  <c r="B326" i="184" s="1"/>
  <c r="B572" i="258"/>
  <c r="B325" i="179" s="1"/>
  <c r="E325" i="179" s="1"/>
  <c r="B571" i="258"/>
  <c r="B324" i="179" s="1"/>
  <c r="E324" i="179" s="1"/>
  <c r="B570" i="258"/>
  <c r="B323" i="184" s="1"/>
  <c r="B569" i="258"/>
  <c r="B322" i="184" s="1"/>
  <c r="B568" i="258"/>
  <c r="B321" i="179" s="1"/>
  <c r="E321" i="179" s="1"/>
  <c r="B567" i="258"/>
  <c r="B320" i="179" s="1"/>
  <c r="E320" i="179" s="1"/>
  <c r="B566" i="258"/>
  <c r="B319" i="4" s="1"/>
  <c r="B565" i="258"/>
  <c r="B318" i="184" s="1"/>
  <c r="B564" i="258"/>
  <c r="B317" i="179" s="1"/>
  <c r="E317" i="179" s="1"/>
  <c r="B563" i="258"/>
  <c r="B316" i="179" s="1"/>
  <c r="E316" i="179" s="1"/>
  <c r="B562" i="258"/>
  <c r="B561" i="258"/>
  <c r="B314" i="184" s="1"/>
  <c r="B560" i="258"/>
  <c r="B313" i="184" s="1"/>
  <c r="B559" i="258"/>
  <c r="B312" i="179" s="1"/>
  <c r="E312" i="179" s="1"/>
  <c r="B558" i="258"/>
  <c r="B311" i="184" s="1"/>
  <c r="B557" i="258"/>
  <c r="B310" i="184" s="1"/>
  <c r="B556" i="258"/>
  <c r="B309" i="179" s="1"/>
  <c r="E309" i="179" s="1"/>
  <c r="B555" i="258"/>
  <c r="B308" i="179" s="1"/>
  <c r="E308" i="179" s="1"/>
  <c r="B554" i="258"/>
  <c r="B307" i="184" s="1"/>
  <c r="B553" i="258"/>
  <c r="B306" i="184" s="1"/>
  <c r="B552" i="258"/>
  <c r="B305" i="179" s="1"/>
  <c r="E305" i="179" s="1"/>
  <c r="B551" i="258"/>
  <c r="B304" i="179" s="1"/>
  <c r="E304" i="179" s="1"/>
  <c r="B550" i="258"/>
  <c r="B303" i="4" s="1"/>
  <c r="B549" i="258"/>
  <c r="B302" i="184" s="1"/>
  <c r="B548" i="258"/>
  <c r="B301" i="179" s="1"/>
  <c r="E301" i="179" s="1"/>
  <c r="B547" i="258"/>
  <c r="B300" i="179" s="1"/>
  <c r="E300" i="179" s="1"/>
  <c r="B546" i="258"/>
  <c r="B545" i="258"/>
  <c r="B298" i="184" s="1"/>
  <c r="B544" i="258"/>
  <c r="B297" i="179" s="1"/>
  <c r="E297" i="179" s="1"/>
  <c r="B543" i="258"/>
  <c r="B296" i="179" s="1"/>
  <c r="E296" i="179" s="1"/>
  <c r="B542" i="258"/>
  <c r="B295" i="184" s="1"/>
  <c r="B541" i="258"/>
  <c r="B294" i="15" s="1"/>
  <c r="E294" i="15" s="1"/>
  <c r="B540" i="258"/>
  <c r="B293" i="179" s="1"/>
  <c r="E293" i="179" s="1"/>
  <c r="B539" i="258"/>
  <c r="B292" i="179" s="1"/>
  <c r="E292" i="179" s="1"/>
  <c r="B538" i="258"/>
  <c r="B291" i="184" s="1"/>
  <c r="B537" i="258"/>
  <c r="B290" i="15" s="1"/>
  <c r="E290" i="15" s="1"/>
  <c r="B536" i="258"/>
  <c r="B289" i="179" s="1"/>
  <c r="E289" i="179" s="1"/>
  <c r="B535" i="258"/>
  <c r="B288" i="179" s="1"/>
  <c r="E288" i="179" s="1"/>
  <c r="B534" i="258"/>
  <c r="B533" i="258"/>
  <c r="B286" i="15" s="1"/>
  <c r="E286" i="15" s="1"/>
  <c r="B532" i="258"/>
  <c r="B285" i="15" s="1"/>
  <c r="E285" i="15" s="1"/>
  <c r="B531" i="258"/>
  <c r="B284" i="179" s="1"/>
  <c r="E284" i="179" s="1"/>
  <c r="B530" i="258"/>
  <c r="B529" i="258"/>
  <c r="B282" i="15" s="1"/>
  <c r="E282" i="15" s="1"/>
  <c r="B528" i="258"/>
  <c r="B281" i="179" s="1"/>
  <c r="E281" i="179" s="1"/>
  <c r="B527" i="258"/>
  <c r="B280" i="179" s="1"/>
  <c r="E280" i="179" s="1"/>
  <c r="B526" i="258"/>
  <c r="B525" i="258"/>
  <c r="B278" i="15" s="1"/>
  <c r="E278" i="15" s="1"/>
  <c r="B524" i="258"/>
  <c r="B277" i="179" s="1"/>
  <c r="E277" i="179" s="1"/>
  <c r="B523" i="258"/>
  <c r="B276" i="179" s="1"/>
  <c r="E276" i="179" s="1"/>
  <c r="B522" i="258"/>
  <c r="B275" i="4" s="1"/>
  <c r="B521" i="258"/>
  <c r="B274" i="15" s="1"/>
  <c r="E274" i="15" s="1"/>
  <c r="B520" i="258"/>
  <c r="B273" i="15" s="1"/>
  <c r="E273" i="15" s="1"/>
  <c r="B519" i="258"/>
  <c r="B272" i="179" s="1"/>
  <c r="E272" i="179" s="1"/>
  <c r="B518" i="258"/>
  <c r="B517" i="258"/>
  <c r="B270" i="15" s="1"/>
  <c r="E270" i="15" s="1"/>
  <c r="B516" i="258"/>
  <c r="B269" i="179" s="1"/>
  <c r="E269" i="179" s="1"/>
  <c r="B515" i="258"/>
  <c r="B268" i="179" s="1"/>
  <c r="E268" i="179" s="1"/>
  <c r="B514" i="258"/>
  <c r="B513" i="258"/>
  <c r="B266" i="15" s="1"/>
  <c r="E266" i="15" s="1"/>
  <c r="B512" i="258"/>
  <c r="B265" i="15" s="1"/>
  <c r="E265" i="15" s="1"/>
  <c r="B511" i="258"/>
  <c r="B264" i="179" s="1"/>
  <c r="E264" i="179" s="1"/>
  <c r="B510" i="258"/>
  <c r="B509" i="258"/>
  <c r="B262" i="15" s="1"/>
  <c r="E262" i="15" s="1"/>
  <c r="B508" i="258"/>
  <c r="B261" i="179" s="1"/>
  <c r="E261" i="179" s="1"/>
  <c r="B507" i="258"/>
  <c r="B260" i="179" s="1"/>
  <c r="E260" i="179" s="1"/>
  <c r="B506" i="258"/>
  <c r="B259" i="184" s="1"/>
  <c r="B505" i="258"/>
  <c r="B258" i="15" s="1"/>
  <c r="E258" i="15" s="1"/>
  <c r="B504" i="258"/>
  <c r="B257" i="15" s="1"/>
  <c r="E257" i="15" s="1"/>
  <c r="B503" i="258"/>
  <c r="B256" i="179" s="1"/>
  <c r="E256" i="179" s="1"/>
  <c r="B502" i="258"/>
  <c r="B501" i="258"/>
  <c r="B254" i="15" s="1"/>
  <c r="E254" i="15" s="1"/>
  <c r="B500" i="258"/>
  <c r="B253" i="179" s="1"/>
  <c r="E253" i="179" s="1"/>
  <c r="B499" i="258"/>
  <c r="B252" i="179" s="1"/>
  <c r="E252" i="179" s="1"/>
  <c r="B498" i="258"/>
  <c r="B497" i="258"/>
  <c r="B250" i="15" s="1"/>
  <c r="E250" i="15" s="1"/>
  <c r="B496" i="258"/>
  <c r="B249" i="15" s="1"/>
  <c r="E249" i="15" s="1"/>
  <c r="B495" i="258"/>
  <c r="B248" i="179" s="1"/>
  <c r="E248" i="179" s="1"/>
  <c r="B494" i="258"/>
  <c r="B493" i="258"/>
  <c r="B246" i="15" s="1"/>
  <c r="E246" i="15" s="1"/>
  <c r="B492" i="258"/>
  <c r="B245" i="179" s="1"/>
  <c r="E245" i="179" s="1"/>
  <c r="B491" i="258"/>
  <c r="B244" i="179" s="1"/>
  <c r="E244" i="179" s="1"/>
  <c r="B490" i="258"/>
  <c r="B243" i="184" s="1"/>
  <c r="B489" i="258"/>
  <c r="B242" i="15" s="1"/>
  <c r="E242" i="15" s="1"/>
  <c r="B488" i="258"/>
  <c r="B241" i="15" s="1"/>
  <c r="E241" i="15" s="1"/>
  <c r="B487" i="258"/>
  <c r="B240" i="179" s="1"/>
  <c r="E240" i="179" s="1"/>
  <c r="B486" i="258"/>
  <c r="B485" i="258"/>
  <c r="B238" i="15" s="1"/>
  <c r="E238" i="15" s="1"/>
  <c r="B484" i="258"/>
  <c r="B237" i="179" s="1"/>
  <c r="E237" i="179" s="1"/>
  <c r="B483" i="258"/>
  <c r="B236" i="179" s="1"/>
  <c r="E236" i="179" s="1"/>
  <c r="B482" i="258"/>
  <c r="B481" i="258"/>
  <c r="B234" i="15" s="1"/>
  <c r="E234" i="15" s="1"/>
  <c r="B480" i="258"/>
  <c r="B233" i="15" s="1"/>
  <c r="E233" i="15" s="1"/>
  <c r="B479" i="258"/>
  <c r="B232" i="179" s="1"/>
  <c r="E232" i="179" s="1"/>
  <c r="B478" i="258"/>
  <c r="B477" i="258"/>
  <c r="B230" i="15" s="1"/>
  <c r="E230" i="15" s="1"/>
  <c r="B476" i="258"/>
  <c r="B229" i="179" s="1"/>
  <c r="E229" i="179" s="1"/>
  <c r="B475" i="258"/>
  <c r="B228" i="179" s="1"/>
  <c r="E228" i="179" s="1"/>
  <c r="B474" i="258"/>
  <c r="B227" i="184" s="1"/>
  <c r="B473" i="258"/>
  <c r="B226" i="15" s="1"/>
  <c r="E226" i="15" s="1"/>
  <c r="B472" i="258"/>
  <c r="B225" i="15" s="1"/>
  <c r="E225" i="15" s="1"/>
  <c r="B471" i="258"/>
  <c r="B224" i="179" s="1"/>
  <c r="E224" i="179" s="1"/>
  <c r="B470" i="258"/>
  <c r="B469" i="258"/>
  <c r="B222" i="15" s="1"/>
  <c r="E222" i="15" s="1"/>
  <c r="B468" i="258"/>
  <c r="B221" i="179" s="1"/>
  <c r="E221" i="179" s="1"/>
  <c r="B467" i="258"/>
  <c r="B220" i="179" s="1"/>
  <c r="E220" i="179" s="1"/>
  <c r="B466" i="258"/>
  <c r="B465" i="258"/>
  <c r="B218" i="15" s="1"/>
  <c r="E218" i="15" s="1"/>
  <c r="B464" i="258"/>
  <c r="B217" i="15" s="1"/>
  <c r="E217" i="15" s="1"/>
  <c r="B463" i="258"/>
  <c r="B216" i="179" s="1"/>
  <c r="E216" i="179" s="1"/>
  <c r="B462" i="258"/>
  <c r="B215" i="184" s="1"/>
  <c r="B461" i="258"/>
  <c r="B214" i="15" s="1"/>
  <c r="E214" i="15" s="1"/>
  <c r="B460" i="258"/>
  <c r="B213" i="179" s="1"/>
  <c r="E213" i="179" s="1"/>
  <c r="B459" i="258"/>
  <c r="B212" i="179" s="1"/>
  <c r="E212" i="179" s="1"/>
  <c r="B458" i="258"/>
  <c r="B211" i="184" s="1"/>
  <c r="B457" i="258"/>
  <c r="B210" i="15" s="1"/>
  <c r="E210" i="15" s="1"/>
  <c r="B456" i="258"/>
  <c r="B209" i="15" s="1"/>
  <c r="E209" i="15" s="1"/>
  <c r="B455" i="258"/>
  <c r="B208" i="179" s="1"/>
  <c r="E208" i="179" s="1"/>
  <c r="B454" i="258"/>
  <c r="B453" i="258"/>
  <c r="B206" i="15" s="1"/>
  <c r="E206" i="15" s="1"/>
  <c r="B452" i="258"/>
  <c r="B205" i="179" s="1"/>
  <c r="E205" i="179" s="1"/>
  <c r="B451" i="258"/>
  <c r="B204" i="179" s="1"/>
  <c r="E204" i="179" s="1"/>
  <c r="B450" i="258"/>
  <c r="B449" i="258"/>
  <c r="B202" i="15" s="1"/>
  <c r="E202" i="15" s="1"/>
  <c r="B448" i="258"/>
  <c r="B201" i="15" s="1"/>
  <c r="E201" i="15" s="1"/>
  <c r="B447" i="258"/>
  <c r="B200" i="179" s="1"/>
  <c r="E200" i="179" s="1"/>
  <c r="B446" i="258"/>
  <c r="B445" i="258"/>
  <c r="B198" i="15" s="1"/>
  <c r="E198" i="15" s="1"/>
  <c r="B444" i="258"/>
  <c r="B197" i="179" s="1"/>
  <c r="E197" i="179" s="1"/>
  <c r="B443" i="258"/>
  <c r="B196" i="179" s="1"/>
  <c r="E196" i="179" s="1"/>
  <c r="B442" i="258"/>
  <c r="B195" i="184" s="1"/>
  <c r="B441" i="258"/>
  <c r="B194" i="15" s="1"/>
  <c r="E194" i="15" s="1"/>
  <c r="B440" i="258"/>
  <c r="B193" i="15" s="1"/>
  <c r="E193" i="15" s="1"/>
  <c r="B439" i="258"/>
  <c r="B192" i="179" s="1"/>
  <c r="E192" i="179" s="1"/>
  <c r="B438" i="258"/>
  <c r="B437" i="258"/>
  <c r="B190" i="15" s="1"/>
  <c r="E190" i="15" s="1"/>
  <c r="B436" i="258"/>
  <c r="B189" i="179" s="1"/>
  <c r="E189" i="179" s="1"/>
  <c r="B435" i="258"/>
  <c r="B188" i="179" s="1"/>
  <c r="E188" i="179" s="1"/>
  <c r="B434" i="258"/>
  <c r="B433" i="258"/>
  <c r="B186" i="15" s="1"/>
  <c r="E186" i="15" s="1"/>
  <c r="B432" i="258"/>
  <c r="B185" i="179" s="1"/>
  <c r="E185" i="179" s="1"/>
  <c r="B431" i="258"/>
  <c r="B184" i="179" s="1"/>
  <c r="E184" i="179" s="1"/>
  <c r="B430" i="258"/>
  <c r="B183" i="184" s="1"/>
  <c r="B429" i="258"/>
  <c r="B182" i="15" s="1"/>
  <c r="E182" i="15" s="1"/>
  <c r="B428" i="258"/>
  <c r="B181" i="15" s="1"/>
  <c r="E181" i="15" s="1"/>
  <c r="B427" i="258"/>
  <c r="B180" i="179" s="1"/>
  <c r="E180" i="179" s="1"/>
  <c r="B426" i="258"/>
  <c r="B425" i="258"/>
  <c r="B178" i="15" s="1"/>
  <c r="E178" i="15" s="1"/>
  <c r="B424" i="258"/>
  <c r="B177" i="15" s="1"/>
  <c r="E177" i="15" s="1"/>
  <c r="B423" i="258"/>
  <c r="B176" i="179" s="1"/>
  <c r="E176" i="179" s="1"/>
  <c r="B422" i="258"/>
  <c r="B421" i="258"/>
  <c r="B174" i="15" s="1"/>
  <c r="E174" i="15" s="1"/>
  <c r="B420" i="258"/>
  <c r="B173" i="179" s="1"/>
  <c r="E173" i="179" s="1"/>
  <c r="B419" i="258"/>
  <c r="B172" i="179" s="1"/>
  <c r="E172" i="179" s="1"/>
  <c r="B418" i="258"/>
  <c r="B417" i="258"/>
  <c r="B170" i="15" s="1"/>
  <c r="E170" i="15" s="1"/>
  <c r="B416" i="258"/>
  <c r="B169" i="15" s="1"/>
  <c r="E169" i="15" s="1"/>
  <c r="B415" i="258"/>
  <c r="B168" i="179" s="1"/>
  <c r="E168" i="179" s="1"/>
  <c r="B414" i="258"/>
  <c r="B167" i="4" s="1"/>
  <c r="B413" i="258"/>
  <c r="B166" i="15" s="1"/>
  <c r="E166" i="15" s="1"/>
  <c r="B412" i="258"/>
  <c r="B165" i="179" s="1"/>
  <c r="E165" i="179" s="1"/>
  <c r="B411" i="258"/>
  <c r="B164" i="179" s="1"/>
  <c r="E164" i="179" s="1"/>
  <c r="B410" i="258"/>
  <c r="B409" i="258"/>
  <c r="B162" i="15" s="1"/>
  <c r="E162" i="15" s="1"/>
  <c r="B408" i="258"/>
  <c r="B161" i="15" s="1"/>
  <c r="E161" i="15" s="1"/>
  <c r="B407" i="258"/>
  <c r="B160" i="179" s="1"/>
  <c r="E160" i="179" s="1"/>
  <c r="B406" i="258"/>
  <c r="B405" i="258"/>
  <c r="B158" i="15" s="1"/>
  <c r="E158" i="15" s="1"/>
  <c r="B404" i="258"/>
  <c r="B157" i="179" s="1"/>
  <c r="E157" i="179" s="1"/>
  <c r="B403" i="258"/>
  <c r="B156" i="179" s="1"/>
  <c r="E156" i="179" s="1"/>
  <c r="B402" i="258"/>
  <c r="B401" i="258"/>
  <c r="B154" i="15" s="1"/>
  <c r="E154" i="15" s="1"/>
  <c r="B400" i="258"/>
  <c r="B153" i="15" s="1"/>
  <c r="E153" i="15" s="1"/>
  <c r="B399" i="258"/>
  <c r="B152" i="179" s="1"/>
  <c r="E152" i="179" s="1"/>
  <c r="B398" i="258"/>
  <c r="B151" i="4" s="1"/>
  <c r="B397" i="258"/>
  <c r="B150" i="15" s="1"/>
  <c r="E150" i="15" s="1"/>
  <c r="B396" i="258"/>
  <c r="B149" i="179" s="1"/>
  <c r="E149" i="179" s="1"/>
  <c r="B395" i="258"/>
  <c r="B148" i="179" s="1"/>
  <c r="E148" i="179" s="1"/>
  <c r="B394" i="258"/>
  <c r="B393" i="258"/>
  <c r="B146" i="15" s="1"/>
  <c r="E146" i="15" s="1"/>
  <c r="B392" i="258"/>
  <c r="B145" i="15" s="1"/>
  <c r="E145" i="15" s="1"/>
  <c r="B391" i="258"/>
  <c r="B144" i="179" s="1"/>
  <c r="E144" i="179" s="1"/>
  <c r="B390" i="258"/>
  <c r="B389" i="258"/>
  <c r="B142" i="15" s="1"/>
  <c r="E142" i="15" s="1"/>
  <c r="B388" i="258"/>
  <c r="B141" i="179" s="1"/>
  <c r="E141" i="179" s="1"/>
  <c r="B387" i="258"/>
  <c r="B140" i="179" s="1"/>
  <c r="E140" i="179" s="1"/>
  <c r="B386" i="258"/>
  <c r="B385" i="258"/>
  <c r="B138" i="15" s="1"/>
  <c r="E138" i="15" s="1"/>
  <c r="B384" i="258"/>
  <c r="B137" i="15" s="1"/>
  <c r="E137" i="15" s="1"/>
  <c r="B383" i="258"/>
  <c r="B136" i="179" s="1"/>
  <c r="E136" i="179" s="1"/>
  <c r="B382" i="258"/>
  <c r="B381" i="258"/>
  <c r="B134" i="15" s="1"/>
  <c r="E134" i="15" s="1"/>
  <c r="B380" i="258"/>
  <c r="B133" i="179" s="1"/>
  <c r="E133" i="179" s="1"/>
  <c r="B379" i="258"/>
  <c r="B132" i="179" s="1"/>
  <c r="E132" i="179" s="1"/>
  <c r="B378" i="258"/>
  <c r="B131" i="184" s="1"/>
  <c r="B377" i="258"/>
  <c r="B130" i="15" s="1"/>
  <c r="E130" i="15" s="1"/>
  <c r="B376" i="258"/>
  <c r="B129" i="15" s="1"/>
  <c r="E129" i="15" s="1"/>
  <c r="B375" i="258"/>
  <c r="B128" i="179" s="1"/>
  <c r="E128" i="179" s="1"/>
  <c r="B374" i="258"/>
  <c r="B373" i="258"/>
  <c r="B126" i="15" s="1"/>
  <c r="E126" i="15" s="1"/>
  <c r="B372" i="258"/>
  <c r="B125" i="179" s="1"/>
  <c r="E125" i="179" s="1"/>
  <c r="B371" i="258"/>
  <c r="B124" i="179" s="1"/>
  <c r="E124" i="179" s="1"/>
  <c r="B370" i="258"/>
  <c r="B369" i="258"/>
  <c r="B122" i="15" s="1"/>
  <c r="E122" i="15" s="1"/>
  <c r="B368" i="258"/>
  <c r="B121" i="15" s="1"/>
  <c r="E121" i="15" s="1"/>
  <c r="B367" i="258"/>
  <c r="B120" i="179" s="1"/>
  <c r="E120" i="179" s="1"/>
  <c r="B366" i="258"/>
  <c r="B119" i="184" s="1"/>
  <c r="B365" i="258"/>
  <c r="B118" i="15" s="1"/>
  <c r="E118" i="15" s="1"/>
  <c r="B364" i="258"/>
  <c r="B117" i="179" s="1"/>
  <c r="E117" i="179" s="1"/>
  <c r="B363" i="258"/>
  <c r="B116" i="179" s="1"/>
  <c r="E116" i="179" s="1"/>
  <c r="B362" i="258"/>
  <c r="B115" i="184" s="1"/>
  <c r="B361" i="258"/>
  <c r="B114" i="15" s="1"/>
  <c r="E114" i="15" s="1"/>
  <c r="B360" i="258"/>
  <c r="B113" i="15" s="1"/>
  <c r="E113" i="15" s="1"/>
  <c r="B359" i="258"/>
  <c r="B112" i="179" s="1"/>
  <c r="E112" i="179" s="1"/>
  <c r="B358" i="258"/>
  <c r="B357" i="258"/>
  <c r="B110" i="15" s="1"/>
  <c r="E110" i="15" s="1"/>
  <c r="B356" i="258"/>
  <c r="B109" i="179" s="1"/>
  <c r="E109" i="179" s="1"/>
  <c r="B355" i="258"/>
  <c r="B108" i="179" s="1"/>
  <c r="E108" i="179" s="1"/>
  <c r="B354" i="258"/>
  <c r="B353" i="258"/>
  <c r="B106" i="15" s="1"/>
  <c r="E106" i="15" s="1"/>
  <c r="B352" i="258"/>
  <c r="B105" i="15" s="1"/>
  <c r="E105" i="15" s="1"/>
  <c r="B351" i="258"/>
  <c r="B104" i="179" s="1"/>
  <c r="E104" i="179" s="1"/>
  <c r="B350" i="258"/>
  <c r="B103" i="184" s="1"/>
  <c r="B349" i="258"/>
  <c r="B102" i="15" s="1"/>
  <c r="E102" i="15" s="1"/>
  <c r="B348" i="258"/>
  <c r="B101" i="179" s="1"/>
  <c r="E101" i="179" s="1"/>
  <c r="B347" i="258"/>
  <c r="B100" i="179" s="1"/>
  <c r="E100" i="179" s="1"/>
  <c r="B346" i="258"/>
  <c r="B345" i="258"/>
  <c r="B98" i="15" s="1"/>
  <c r="E98" i="15" s="1"/>
  <c r="B344" i="258"/>
  <c r="B97" i="179" s="1"/>
  <c r="E97" i="179" s="1"/>
  <c r="B343" i="258"/>
  <c r="B96" i="179" s="1"/>
  <c r="E96" i="179" s="1"/>
  <c r="B342" i="258"/>
  <c r="B341" i="258"/>
  <c r="B94" i="15" s="1"/>
  <c r="E94" i="15" s="1"/>
  <c r="B340" i="258"/>
  <c r="B93" i="15" s="1"/>
  <c r="E93" i="15" s="1"/>
  <c r="B339" i="258"/>
  <c r="B92" i="179" s="1"/>
  <c r="E92" i="179" s="1"/>
  <c r="B338" i="258"/>
  <c r="B337" i="258"/>
  <c r="B90" i="15" s="1"/>
  <c r="E90" i="15" s="1"/>
  <c r="B336" i="258"/>
  <c r="B89" i="179" s="1"/>
  <c r="E89" i="179" s="1"/>
  <c r="B335" i="258"/>
  <c r="B88" i="179" s="1"/>
  <c r="E88" i="179" s="1"/>
  <c r="B334" i="258"/>
  <c r="B333" i="258"/>
  <c r="B86" i="15" s="1"/>
  <c r="E86" i="15" s="1"/>
  <c r="B332" i="258"/>
  <c r="B85" i="15" s="1"/>
  <c r="E85" i="15" s="1"/>
  <c r="B331" i="258"/>
  <c r="B84" i="179" s="1"/>
  <c r="E84" i="179" s="1"/>
  <c r="B330" i="258"/>
  <c r="B83" i="184" s="1"/>
  <c r="B329" i="258"/>
  <c r="B82" i="15" s="1"/>
  <c r="E82" i="15" s="1"/>
  <c r="B328" i="258"/>
  <c r="B81" i="179" s="1"/>
  <c r="E81" i="179" s="1"/>
  <c r="B327" i="258"/>
  <c r="B80" i="179" s="1"/>
  <c r="E80" i="179" s="1"/>
  <c r="B326" i="258"/>
  <c r="B79" i="4" s="1"/>
  <c r="B325" i="258"/>
  <c r="B78" i="15" s="1"/>
  <c r="E78" i="15" s="1"/>
  <c r="B324" i="258"/>
  <c r="B77" i="15" s="1"/>
  <c r="E77" i="15" s="1"/>
  <c r="B323" i="258"/>
  <c r="B76" i="179" s="1"/>
  <c r="E76" i="179" s="1"/>
  <c r="B322" i="258"/>
  <c r="B75" i="4" s="1"/>
  <c r="B321" i="258"/>
  <c r="B74" i="15" s="1"/>
  <c r="E74" i="15" s="1"/>
  <c r="B320" i="258"/>
  <c r="B73" i="179" s="1"/>
  <c r="E73" i="179" s="1"/>
  <c r="B319" i="258"/>
  <c r="B72" i="179" s="1"/>
  <c r="E72" i="179" s="1"/>
  <c r="B318" i="258"/>
  <c r="B317" i="258"/>
  <c r="B70" i="15" s="1"/>
  <c r="E70" i="15" s="1"/>
  <c r="B316" i="258"/>
  <c r="B69" i="15" s="1"/>
  <c r="E69" i="15" s="1"/>
  <c r="B315" i="258"/>
  <c r="B68" i="179" s="1"/>
  <c r="E68" i="179" s="1"/>
  <c r="B314" i="258"/>
  <c r="B67" i="184" s="1"/>
  <c r="B313" i="258"/>
  <c r="B66" i="15" s="1"/>
  <c r="E66" i="15" s="1"/>
  <c r="B312" i="258"/>
  <c r="B65" i="15" s="1"/>
  <c r="E65" i="15" s="1"/>
  <c r="B311" i="258"/>
  <c r="B64" i="179" s="1"/>
  <c r="E64" i="179" s="1"/>
  <c r="B310" i="258"/>
  <c r="B63" i="4" s="1"/>
  <c r="B309" i="258"/>
  <c r="B62" i="15" s="1"/>
  <c r="E62" i="15" s="1"/>
  <c r="B308" i="258"/>
  <c r="B61" i="15" s="1"/>
  <c r="E61" i="15" s="1"/>
  <c r="B307" i="258"/>
  <c r="B60" i="179" s="1"/>
  <c r="E60" i="179" s="1"/>
  <c r="B306" i="258"/>
  <c r="B305" i="258"/>
  <c r="B58" i="15" s="1"/>
  <c r="E58" i="15" s="1"/>
  <c r="B304" i="258"/>
  <c r="B57" i="15" s="1"/>
  <c r="E57" i="15" s="1"/>
  <c r="B303" i="258"/>
  <c r="B56" i="179" s="1"/>
  <c r="E56" i="179" s="1"/>
  <c r="B302" i="258"/>
  <c r="B55" i="184" s="1"/>
  <c r="B301" i="258"/>
  <c r="B54" i="15" s="1"/>
  <c r="E54" i="15" s="1"/>
  <c r="B300" i="258"/>
  <c r="B53" i="15" s="1"/>
  <c r="E53" i="15" s="1"/>
  <c r="B299" i="258"/>
  <c r="B52" i="179" s="1"/>
  <c r="E52" i="179" s="1"/>
  <c r="B298" i="258"/>
  <c r="B51" i="184" s="1"/>
  <c r="B297" i="258"/>
  <c r="B50" i="15" s="1"/>
  <c r="E50" i="15" s="1"/>
  <c r="B296" i="258"/>
  <c r="B49" i="15" s="1"/>
  <c r="E49" i="15" s="1"/>
  <c r="B295" i="258"/>
  <c r="B48" i="179" s="1"/>
  <c r="E48" i="179" s="1"/>
  <c r="B294" i="258"/>
  <c r="B293" i="258"/>
  <c r="B46" i="15" s="1"/>
  <c r="E46" i="15" s="1"/>
  <c r="B292" i="258"/>
  <c r="B45" i="15" s="1"/>
  <c r="E45" i="15" s="1"/>
  <c r="B291" i="258"/>
  <c r="B44" i="179" s="1"/>
  <c r="E44" i="179" s="1"/>
  <c r="B290" i="258"/>
  <c r="B289" i="258"/>
  <c r="B42" i="15" s="1"/>
  <c r="E42" i="15" s="1"/>
  <c r="B288" i="258"/>
  <c r="B41" i="15" s="1"/>
  <c r="E41" i="15" s="1"/>
  <c r="B287" i="258"/>
  <c r="B40" i="179" s="1"/>
  <c r="E40" i="179" s="1"/>
  <c r="B286" i="258"/>
  <c r="B285" i="258"/>
  <c r="B38" i="15" s="1"/>
  <c r="E38" i="15" s="1"/>
  <c r="B284" i="258"/>
  <c r="B37" i="15" s="1"/>
  <c r="E37" i="15" s="1"/>
  <c r="B283" i="258"/>
  <c r="B36" i="179" s="1"/>
  <c r="E36" i="179" s="1"/>
  <c r="B282" i="258"/>
  <c r="B35" i="184" s="1"/>
  <c r="B281" i="258"/>
  <c r="B34" i="15" s="1"/>
  <c r="E34" i="15" s="1"/>
  <c r="B280" i="258"/>
  <c r="B33" i="15" s="1"/>
  <c r="E33" i="15" s="1"/>
  <c r="B279" i="258"/>
  <c r="B32" i="179" s="1"/>
  <c r="E32" i="179" s="1"/>
  <c r="B278" i="258"/>
  <c r="B31" i="4" s="1"/>
  <c r="B277" i="258"/>
  <c r="B30" i="15" s="1"/>
  <c r="E30" i="15" s="1"/>
  <c r="B276" i="258"/>
  <c r="B29" i="15" s="1"/>
  <c r="E29" i="15" s="1"/>
  <c r="B275" i="258"/>
  <c r="B28" i="179" s="1"/>
  <c r="E28" i="179" s="1"/>
  <c r="B274" i="258"/>
  <c r="B27" i="4" s="1"/>
  <c r="B273" i="258"/>
  <c r="B26" i="15" s="1"/>
  <c r="E26" i="15" s="1"/>
  <c r="B272" i="258"/>
  <c r="B25" i="15" s="1"/>
  <c r="E25" i="15" s="1"/>
  <c r="B271" i="258"/>
  <c r="B24" i="179" s="1"/>
  <c r="E24" i="179" s="1"/>
  <c r="B270" i="258"/>
  <c r="B269" i="258"/>
  <c r="B22" i="15" s="1"/>
  <c r="E22" i="15" s="1"/>
  <c r="B268" i="258"/>
  <c r="B21" i="15" s="1"/>
  <c r="E21" i="15" s="1"/>
  <c r="B267" i="258"/>
  <c r="B20" i="179" s="1"/>
  <c r="E20" i="179" s="1"/>
  <c r="B266" i="258"/>
  <c r="B19" i="4" s="1"/>
  <c r="B265" i="258"/>
  <c r="B18" i="15" s="1"/>
  <c r="E18" i="15" s="1"/>
  <c r="B264" i="258"/>
  <c r="B17" i="15" s="1"/>
  <c r="E17" i="15" s="1"/>
  <c r="B263" i="258"/>
  <c r="B16" i="179" s="1"/>
  <c r="E16" i="179" s="1"/>
  <c r="B262" i="258"/>
  <c r="B15" i="4" s="1"/>
  <c r="B261" i="258"/>
  <c r="B14" i="15" s="1"/>
  <c r="E14" i="15" s="1"/>
  <c r="B260" i="258"/>
  <c r="B13" i="15" s="1"/>
  <c r="E13" i="15" s="1"/>
  <c r="B259" i="258"/>
  <c r="B12" i="179" s="1"/>
  <c r="E12" i="179" s="1"/>
  <c r="B258" i="258"/>
  <c r="B11" i="4" s="1"/>
  <c r="B257" i="258"/>
  <c r="B10" i="15" s="1"/>
  <c r="E10" i="15" s="1"/>
  <c r="B256" i="258"/>
  <c r="B9" i="32" s="1"/>
  <c r="E9" i="32" s="1"/>
  <c r="B255" i="258"/>
  <c r="B8" i="179" s="1"/>
  <c r="E8" i="179" s="1"/>
  <c r="B254" i="258"/>
  <c r="B253" i="258"/>
  <c r="B6" i="15" s="1"/>
  <c r="E6" i="15" s="1"/>
  <c r="B252" i="258"/>
  <c r="B251" i="258"/>
  <c r="B250" i="258"/>
  <c r="B249" i="258"/>
  <c r="B248" i="258"/>
  <c r="B247" i="258"/>
  <c r="B246" i="258"/>
  <c r="B245" i="258"/>
  <c r="B244" i="258"/>
  <c r="B243" i="258"/>
  <c r="B242" i="258"/>
  <c r="B241" i="258"/>
  <c r="B240" i="258"/>
  <c r="B239" i="258"/>
  <c r="B238" i="258"/>
  <c r="B237" i="258"/>
  <c r="B236" i="258"/>
  <c r="B235" i="258"/>
  <c r="B234" i="258"/>
  <c r="B233" i="258"/>
  <c r="B232" i="258"/>
  <c r="B231" i="258"/>
  <c r="B230" i="258"/>
  <c r="B229" i="258"/>
  <c r="B228" i="258"/>
  <c r="B227" i="258"/>
  <c r="B226" i="258"/>
  <c r="B225" i="258"/>
  <c r="B224" i="258"/>
  <c r="B223" i="258"/>
  <c r="B222" i="258"/>
  <c r="B221" i="258"/>
  <c r="B220" i="258"/>
  <c r="B219" i="258"/>
  <c r="B218" i="258"/>
  <c r="B217" i="258"/>
  <c r="B216" i="258"/>
  <c r="B215" i="258"/>
  <c r="B214" i="258"/>
  <c r="B213" i="258"/>
  <c r="B212" i="258"/>
  <c r="B211" i="258"/>
  <c r="B210" i="258"/>
  <c r="B209" i="258"/>
  <c r="B208" i="258"/>
  <c r="B207" i="258"/>
  <c r="B206" i="258"/>
  <c r="B205" i="258"/>
  <c r="B204" i="258"/>
  <c r="B203" i="258"/>
  <c r="B202" i="258"/>
  <c r="B201" i="258"/>
  <c r="B200" i="258"/>
  <c r="B199" i="258"/>
  <c r="B198" i="258"/>
  <c r="B197" i="258"/>
  <c r="B196" i="258"/>
  <c r="B195" i="258"/>
  <c r="B194" i="258"/>
  <c r="B193" i="258"/>
  <c r="B192" i="258"/>
  <c r="B191" i="258"/>
  <c r="B190" i="258"/>
  <c r="B189" i="258"/>
  <c r="B188" i="258"/>
  <c r="B187" i="258"/>
  <c r="B186" i="258"/>
  <c r="B185" i="258"/>
  <c r="B184" i="258"/>
  <c r="B183" i="258"/>
  <c r="B182" i="258"/>
  <c r="B181" i="258"/>
  <c r="B180" i="258"/>
  <c r="B179" i="258"/>
  <c r="B178" i="258"/>
  <c r="B177" i="258"/>
  <c r="B176" i="258"/>
  <c r="B175" i="258"/>
  <c r="B174" i="258"/>
  <c r="B173" i="258"/>
  <c r="B172" i="258"/>
  <c r="B171" i="258"/>
  <c r="B170" i="258"/>
  <c r="B169" i="258"/>
  <c r="B168" i="258"/>
  <c r="B167" i="258"/>
  <c r="B166" i="258"/>
  <c r="B165" i="258"/>
  <c r="B164" i="258"/>
  <c r="B163" i="258"/>
  <c r="B162" i="258"/>
  <c r="B161" i="258"/>
  <c r="B160" i="258"/>
  <c r="B159" i="258"/>
  <c r="B158" i="258"/>
  <c r="B157" i="258"/>
  <c r="B156" i="258"/>
  <c r="B155" i="258"/>
  <c r="B154" i="258"/>
  <c r="B153" i="258"/>
  <c r="B152" i="258"/>
  <c r="B151" i="258"/>
  <c r="B150" i="258"/>
  <c r="B149" i="258"/>
  <c r="B148" i="258"/>
  <c r="B147" i="258"/>
  <c r="B146" i="258"/>
  <c r="B145" i="258"/>
  <c r="B144" i="258"/>
  <c r="B143" i="258"/>
  <c r="B142" i="258"/>
  <c r="B141" i="258"/>
  <c r="B140" i="258"/>
  <c r="B139" i="258"/>
  <c r="B138" i="258"/>
  <c r="B137" i="258"/>
  <c r="B136" i="258"/>
  <c r="B135" i="258"/>
  <c r="B134" i="258"/>
  <c r="B133" i="258"/>
  <c r="B132" i="258"/>
  <c r="B131" i="258"/>
  <c r="B130" i="258"/>
  <c r="B129" i="258"/>
  <c r="B128" i="258"/>
  <c r="B127" i="258"/>
  <c r="B126" i="258"/>
  <c r="B125" i="258"/>
  <c r="B124" i="258"/>
  <c r="B123" i="258"/>
  <c r="B122" i="258"/>
  <c r="B121" i="258"/>
  <c r="B120" i="258"/>
  <c r="B119" i="258"/>
  <c r="B118" i="258"/>
  <c r="B117" i="258"/>
  <c r="B116" i="258"/>
  <c r="B115" i="258"/>
  <c r="B114" i="258"/>
  <c r="B113" i="258"/>
  <c r="B112" i="258"/>
  <c r="B111" i="258"/>
  <c r="B110" i="258"/>
  <c r="B109" i="258"/>
  <c r="B108" i="258"/>
  <c r="B107" i="258"/>
  <c r="B106" i="258"/>
  <c r="B105" i="258"/>
  <c r="B104" i="258"/>
  <c r="B103" i="258"/>
  <c r="B102" i="258"/>
  <c r="B101" i="258"/>
  <c r="B100" i="258"/>
  <c r="B99" i="258"/>
  <c r="B98" i="258"/>
  <c r="B97" i="258"/>
  <c r="B96" i="258"/>
  <c r="B95" i="258"/>
  <c r="B94" i="258"/>
  <c r="B93" i="258"/>
  <c r="B92" i="258"/>
  <c r="B91" i="258"/>
  <c r="B90" i="258"/>
  <c r="B89" i="258"/>
  <c r="B88" i="258"/>
  <c r="B87" i="258"/>
  <c r="B86" i="258"/>
  <c r="B85" i="258"/>
  <c r="B84" i="258"/>
  <c r="B83" i="258"/>
  <c r="B82" i="258"/>
  <c r="B81" i="258"/>
  <c r="B80" i="258"/>
  <c r="B79" i="258"/>
  <c r="B78" i="258"/>
  <c r="B77" i="258"/>
  <c r="B76" i="258"/>
  <c r="B75" i="258"/>
  <c r="B74" i="258"/>
  <c r="B73" i="258"/>
  <c r="B72" i="258"/>
  <c r="B71" i="258"/>
  <c r="B70" i="258"/>
  <c r="B69" i="258"/>
  <c r="B68" i="258"/>
  <c r="B67" i="258"/>
  <c r="B66" i="258"/>
  <c r="B65" i="258"/>
  <c r="B64" i="258"/>
  <c r="B63" i="258"/>
  <c r="B62" i="258"/>
  <c r="B61" i="258"/>
  <c r="B60" i="258"/>
  <c r="B59" i="258"/>
  <c r="B58" i="258"/>
  <c r="B57" i="258"/>
  <c r="B56" i="258"/>
  <c r="B55" i="258"/>
  <c r="B54" i="258"/>
  <c r="B53" i="258"/>
  <c r="B52" i="258"/>
  <c r="B51" i="258"/>
  <c r="B50" i="258"/>
  <c r="B49" i="258"/>
  <c r="B48" i="258"/>
  <c r="B47" i="258"/>
  <c r="B46" i="258"/>
  <c r="B45" i="258"/>
  <c r="B44" i="258"/>
  <c r="B43" i="258"/>
  <c r="B42" i="258"/>
  <c r="B41" i="258"/>
  <c r="B40" i="258"/>
  <c r="B39" i="258"/>
  <c r="B38" i="258"/>
  <c r="B37" i="258"/>
  <c r="B36" i="258"/>
  <c r="B35" i="258"/>
  <c r="B34" i="258"/>
  <c r="B33" i="258"/>
  <c r="B32" i="258"/>
  <c r="B31" i="258"/>
  <c r="B30" i="258"/>
  <c r="B29" i="258"/>
  <c r="B28" i="258"/>
  <c r="B27" i="258"/>
  <c r="B26" i="258"/>
  <c r="B25" i="258"/>
  <c r="B24" i="258"/>
  <c r="B23" i="258"/>
  <c r="B22" i="258"/>
  <c r="B21" i="258"/>
  <c r="B20" i="258"/>
  <c r="B19" i="258"/>
  <c r="B18" i="258"/>
  <c r="B17" i="258"/>
  <c r="B16" i="258"/>
  <c r="B15" i="258"/>
  <c r="B14" i="258"/>
  <c r="B13" i="258"/>
  <c r="B12" i="258"/>
  <c r="B11" i="258"/>
  <c r="B10" i="258"/>
  <c r="B9" i="258"/>
  <c r="B8" i="258"/>
  <c r="B7" i="258"/>
  <c r="B6" i="258"/>
  <c r="B5" i="258"/>
  <c r="B4" i="258"/>
  <c r="B3" i="258"/>
  <c r="B7" i="39" l="1"/>
  <c r="E7" i="39" s="1"/>
  <c r="B7" i="38"/>
  <c r="E7" i="38" s="1"/>
  <c r="B7" i="37"/>
  <c r="E7" i="37" s="1"/>
  <c r="B7" i="180"/>
  <c r="E7" i="180" s="1"/>
  <c r="B7" i="17"/>
  <c r="E7" i="17" s="1"/>
  <c r="B7" i="181"/>
  <c r="E7" i="181" s="1"/>
  <c r="B7" i="35"/>
  <c r="E7" i="35" s="1"/>
  <c r="B7" i="9"/>
  <c r="E7" i="9" s="1"/>
  <c r="B7" i="36"/>
  <c r="E7" i="36" s="1"/>
  <c r="B7" i="34"/>
  <c r="E7" i="34" s="1"/>
  <c r="B7" i="178"/>
  <c r="E7" i="178" s="1"/>
  <c r="B7" i="33"/>
  <c r="E7" i="33" s="1"/>
  <c r="B7" i="15"/>
  <c r="E7" i="15" s="1"/>
  <c r="B7" i="183"/>
  <c r="B7" i="32"/>
  <c r="E7" i="32" s="1"/>
  <c r="B7" i="179"/>
  <c r="E7" i="179" s="1"/>
  <c r="B23" i="39"/>
  <c r="E23" i="39" s="1"/>
  <c r="B23" i="38"/>
  <c r="E23" i="38" s="1"/>
  <c r="B23" i="37"/>
  <c r="E23" i="37" s="1"/>
  <c r="B23" i="180"/>
  <c r="E23" i="180" s="1"/>
  <c r="B23" i="17"/>
  <c r="E23" i="17" s="1"/>
  <c r="B23" i="181"/>
  <c r="E23" i="181" s="1"/>
  <c r="B23" i="35"/>
  <c r="E23" i="35" s="1"/>
  <c r="B23" i="9"/>
  <c r="E23" i="9" s="1"/>
  <c r="B23" i="36"/>
  <c r="E23" i="36" s="1"/>
  <c r="B23" i="34"/>
  <c r="E23" i="34" s="1"/>
  <c r="B23" i="32"/>
  <c r="E23" i="32" s="1"/>
  <c r="B23" i="178"/>
  <c r="E23" i="178" s="1"/>
  <c r="B23" i="33"/>
  <c r="E23" i="33" s="1"/>
  <c r="B23" i="15"/>
  <c r="E23" i="15" s="1"/>
  <c r="B23" i="183"/>
  <c r="B23" i="179"/>
  <c r="E23" i="179" s="1"/>
  <c r="B43" i="39"/>
  <c r="E43" i="39" s="1"/>
  <c r="B43" i="38"/>
  <c r="E43" i="38" s="1"/>
  <c r="B43" i="37"/>
  <c r="E43" i="37" s="1"/>
  <c r="B43" i="180"/>
  <c r="E43" i="180" s="1"/>
  <c r="B43" i="17"/>
  <c r="E43" i="17" s="1"/>
  <c r="B43" i="181"/>
  <c r="E43" i="181" s="1"/>
  <c r="B43" i="35"/>
  <c r="E43" i="35" s="1"/>
  <c r="B43" i="9"/>
  <c r="E43" i="9" s="1"/>
  <c r="B43" i="36"/>
  <c r="E43" i="36" s="1"/>
  <c r="B43" i="34"/>
  <c r="E43" i="34" s="1"/>
  <c r="B43" i="32"/>
  <c r="E43" i="32" s="1"/>
  <c r="B43" i="178"/>
  <c r="E43" i="178" s="1"/>
  <c r="B43" i="33"/>
  <c r="E43" i="33" s="1"/>
  <c r="B43" i="15"/>
  <c r="E43" i="15" s="1"/>
  <c r="B43" i="183"/>
  <c r="B43" i="179"/>
  <c r="E43" i="179" s="1"/>
  <c r="B59" i="39"/>
  <c r="E59" i="39" s="1"/>
  <c r="B59" i="38"/>
  <c r="E59" i="38" s="1"/>
  <c r="B59" i="37"/>
  <c r="E59" i="37" s="1"/>
  <c r="B59" i="180"/>
  <c r="E59" i="180" s="1"/>
  <c r="B59" i="17"/>
  <c r="E59" i="17" s="1"/>
  <c r="B59" i="181"/>
  <c r="E59" i="181" s="1"/>
  <c r="B59" i="35"/>
  <c r="E59" i="35" s="1"/>
  <c r="B59" i="9"/>
  <c r="E59" i="9" s="1"/>
  <c r="B59" i="36"/>
  <c r="E59" i="36" s="1"/>
  <c r="B59" i="34"/>
  <c r="E59" i="34" s="1"/>
  <c r="B59" i="32"/>
  <c r="E59" i="32" s="1"/>
  <c r="B59" i="178"/>
  <c r="E59" i="178" s="1"/>
  <c r="B59" i="33"/>
  <c r="E59" i="33" s="1"/>
  <c r="B59" i="15"/>
  <c r="E59" i="15" s="1"/>
  <c r="B59" i="183"/>
  <c r="B59" i="179"/>
  <c r="E59" i="179" s="1"/>
  <c r="B71" i="39"/>
  <c r="E71" i="39" s="1"/>
  <c r="B71" i="38"/>
  <c r="E71" i="38" s="1"/>
  <c r="B71" i="37"/>
  <c r="E71" i="37" s="1"/>
  <c r="B71" i="180"/>
  <c r="E71" i="180" s="1"/>
  <c r="B71" i="17"/>
  <c r="E71" i="17" s="1"/>
  <c r="B71" i="181"/>
  <c r="E71" i="181" s="1"/>
  <c r="B71" i="35"/>
  <c r="E71" i="35" s="1"/>
  <c r="B71" i="9"/>
  <c r="E71" i="9" s="1"/>
  <c r="B71" i="36"/>
  <c r="E71" i="36" s="1"/>
  <c r="B71" i="34"/>
  <c r="E71" i="34" s="1"/>
  <c r="B71" i="32"/>
  <c r="E71" i="32" s="1"/>
  <c r="B71" i="178"/>
  <c r="E71" i="178" s="1"/>
  <c r="B71" i="33"/>
  <c r="E71" i="33" s="1"/>
  <c r="B71" i="15"/>
  <c r="E71" i="15" s="1"/>
  <c r="B71" i="183"/>
  <c r="B71" i="179"/>
  <c r="E71" i="179" s="1"/>
  <c r="B87" i="39"/>
  <c r="E87" i="39" s="1"/>
  <c r="B87" i="38"/>
  <c r="E87" i="38" s="1"/>
  <c r="B87" i="37"/>
  <c r="E87" i="37" s="1"/>
  <c r="B87" i="17"/>
  <c r="E87" i="17" s="1"/>
  <c r="B87" i="180"/>
  <c r="E87" i="180" s="1"/>
  <c r="B87" i="181"/>
  <c r="E87" i="181" s="1"/>
  <c r="B87" i="35"/>
  <c r="E87" i="35" s="1"/>
  <c r="B87" i="9"/>
  <c r="E87" i="9" s="1"/>
  <c r="B87" i="36"/>
  <c r="E87" i="36" s="1"/>
  <c r="B87" i="34"/>
  <c r="E87" i="34" s="1"/>
  <c r="B87" i="33"/>
  <c r="E87" i="33" s="1"/>
  <c r="B87" i="32"/>
  <c r="E87" i="32" s="1"/>
  <c r="B87" i="178"/>
  <c r="E87" i="178" s="1"/>
  <c r="B87" i="15"/>
  <c r="E87" i="15" s="1"/>
  <c r="B87" i="183"/>
  <c r="B87" i="179"/>
  <c r="E87" i="179" s="1"/>
  <c r="B99" i="39"/>
  <c r="E99" i="39" s="1"/>
  <c r="B99" i="38"/>
  <c r="E99" i="38" s="1"/>
  <c r="B99" i="37"/>
  <c r="E99" i="37" s="1"/>
  <c r="B99" i="17"/>
  <c r="E99" i="17" s="1"/>
  <c r="B99" i="180"/>
  <c r="E99" i="180" s="1"/>
  <c r="B99" i="181"/>
  <c r="E99" i="181" s="1"/>
  <c r="B99" i="35"/>
  <c r="E99" i="35" s="1"/>
  <c r="B99" i="9"/>
  <c r="E99" i="9" s="1"/>
  <c r="B99" i="36"/>
  <c r="E99" i="36" s="1"/>
  <c r="B99" i="34"/>
  <c r="E99" i="34" s="1"/>
  <c r="B99" i="33"/>
  <c r="E99" i="33" s="1"/>
  <c r="B99" i="32"/>
  <c r="E99" i="32" s="1"/>
  <c r="B99" i="178"/>
  <c r="E99" i="178" s="1"/>
  <c r="B99" i="15"/>
  <c r="E99" i="15" s="1"/>
  <c r="B99" i="183"/>
  <c r="B99" i="179"/>
  <c r="E99" i="179" s="1"/>
  <c r="B111" i="39"/>
  <c r="E111" i="39" s="1"/>
  <c r="B111" i="38"/>
  <c r="E111" i="38" s="1"/>
  <c r="B111" i="37"/>
  <c r="E111" i="37" s="1"/>
  <c r="B111" i="17"/>
  <c r="E111" i="17" s="1"/>
  <c r="B111" i="180"/>
  <c r="E111" i="180" s="1"/>
  <c r="B111" i="9"/>
  <c r="E111" i="9" s="1"/>
  <c r="B111" i="181"/>
  <c r="E111" i="181" s="1"/>
  <c r="B111" i="35"/>
  <c r="E111" i="35" s="1"/>
  <c r="B111" i="36"/>
  <c r="E111" i="36" s="1"/>
  <c r="B111" i="34"/>
  <c r="E111" i="34" s="1"/>
  <c r="B111" i="33"/>
  <c r="E111" i="33" s="1"/>
  <c r="B111" i="32"/>
  <c r="E111" i="32" s="1"/>
  <c r="B111" i="178"/>
  <c r="E111" i="178" s="1"/>
  <c r="B111" i="15"/>
  <c r="E111" i="15" s="1"/>
  <c r="B111" i="183"/>
  <c r="B111" i="179"/>
  <c r="E111" i="179" s="1"/>
  <c r="B127" i="39"/>
  <c r="E127" i="39" s="1"/>
  <c r="B127" i="38"/>
  <c r="E127" i="38" s="1"/>
  <c r="B127" i="37"/>
  <c r="E127" i="37" s="1"/>
  <c r="B127" i="17"/>
  <c r="E127" i="17" s="1"/>
  <c r="B127" i="180"/>
  <c r="E127" i="180" s="1"/>
  <c r="B127" i="9"/>
  <c r="E127" i="9" s="1"/>
  <c r="B127" i="181"/>
  <c r="E127" i="181" s="1"/>
  <c r="B127" i="35"/>
  <c r="E127" i="35" s="1"/>
  <c r="B127" i="36"/>
  <c r="E127" i="36" s="1"/>
  <c r="B127" i="34"/>
  <c r="E127" i="34" s="1"/>
  <c r="B127" i="33"/>
  <c r="E127" i="33" s="1"/>
  <c r="B127" i="32"/>
  <c r="E127" i="32" s="1"/>
  <c r="B127" i="178"/>
  <c r="E127" i="178" s="1"/>
  <c r="B127" i="15"/>
  <c r="E127" i="15" s="1"/>
  <c r="B127" i="183"/>
  <c r="B127" i="179"/>
  <c r="E127" i="179" s="1"/>
  <c r="B147" i="39"/>
  <c r="E147" i="39" s="1"/>
  <c r="B147" i="38"/>
  <c r="E147" i="38" s="1"/>
  <c r="B147" i="37"/>
  <c r="E147" i="37" s="1"/>
  <c r="B147" i="17"/>
  <c r="E147" i="17" s="1"/>
  <c r="B147" i="180"/>
  <c r="E147" i="180" s="1"/>
  <c r="B147" i="9"/>
  <c r="E147" i="9" s="1"/>
  <c r="B147" i="181"/>
  <c r="E147" i="181" s="1"/>
  <c r="B147" i="34"/>
  <c r="E147" i="34" s="1"/>
  <c r="B147" i="35"/>
  <c r="E147" i="35" s="1"/>
  <c r="B147" i="36"/>
  <c r="E147" i="36" s="1"/>
  <c r="B147" i="33"/>
  <c r="E147" i="33" s="1"/>
  <c r="B147" i="32"/>
  <c r="E147" i="32" s="1"/>
  <c r="B147" i="178"/>
  <c r="E147" i="178" s="1"/>
  <c r="B147" i="15"/>
  <c r="E147" i="15" s="1"/>
  <c r="B147" i="183"/>
  <c r="B147" i="179"/>
  <c r="E147" i="179" s="1"/>
  <c r="B163" i="39"/>
  <c r="E163" i="39" s="1"/>
  <c r="B163" i="38"/>
  <c r="E163" i="38" s="1"/>
  <c r="B163" i="37"/>
  <c r="E163" i="37" s="1"/>
  <c r="B163" i="17"/>
  <c r="E163" i="17" s="1"/>
  <c r="B163" i="180"/>
  <c r="E163" i="180" s="1"/>
  <c r="B163" i="9"/>
  <c r="E163" i="9" s="1"/>
  <c r="B163" i="181"/>
  <c r="E163" i="181" s="1"/>
  <c r="B163" i="34"/>
  <c r="E163" i="34" s="1"/>
  <c r="B163" i="35"/>
  <c r="E163" i="35" s="1"/>
  <c r="B163" i="36"/>
  <c r="E163" i="36" s="1"/>
  <c r="B163" i="33"/>
  <c r="E163" i="33" s="1"/>
  <c r="B163" i="32"/>
  <c r="E163" i="32" s="1"/>
  <c r="B163" i="178"/>
  <c r="E163" i="178" s="1"/>
  <c r="B163" i="15"/>
  <c r="E163" i="15" s="1"/>
  <c r="B163" i="183"/>
  <c r="B163" i="179"/>
  <c r="E163" i="179" s="1"/>
  <c r="B179" i="39"/>
  <c r="E179" i="39" s="1"/>
  <c r="B179" i="38"/>
  <c r="E179" i="38" s="1"/>
  <c r="B179" i="37"/>
  <c r="E179" i="37" s="1"/>
  <c r="B179" i="17"/>
  <c r="E179" i="17" s="1"/>
  <c r="B179" i="180"/>
  <c r="E179" i="180" s="1"/>
  <c r="B179" i="9"/>
  <c r="E179" i="9" s="1"/>
  <c r="B179" i="181"/>
  <c r="E179" i="181" s="1"/>
  <c r="B179" i="34"/>
  <c r="E179" i="34" s="1"/>
  <c r="B179" i="35"/>
  <c r="E179" i="35" s="1"/>
  <c r="B179" i="36"/>
  <c r="E179" i="36" s="1"/>
  <c r="B179" i="33"/>
  <c r="E179" i="33" s="1"/>
  <c r="B179" i="32"/>
  <c r="E179" i="32" s="1"/>
  <c r="B179" i="178"/>
  <c r="E179" i="178" s="1"/>
  <c r="B179" i="15"/>
  <c r="E179" i="15" s="1"/>
  <c r="B179" i="183"/>
  <c r="B179" i="179"/>
  <c r="E179" i="179" s="1"/>
  <c r="B199" i="39"/>
  <c r="E199" i="39" s="1"/>
  <c r="B199" i="38"/>
  <c r="E199" i="38" s="1"/>
  <c r="B199" i="37"/>
  <c r="E199" i="37" s="1"/>
  <c r="B199" i="17"/>
  <c r="E199" i="17" s="1"/>
  <c r="B199" i="180"/>
  <c r="E199" i="180" s="1"/>
  <c r="B199" i="9"/>
  <c r="E199" i="9" s="1"/>
  <c r="B199" i="181"/>
  <c r="E199" i="181" s="1"/>
  <c r="B199" i="34"/>
  <c r="E199" i="34" s="1"/>
  <c r="B199" i="35"/>
  <c r="E199" i="35" s="1"/>
  <c r="B199" i="36"/>
  <c r="E199" i="36" s="1"/>
  <c r="B199" i="33"/>
  <c r="E199" i="33" s="1"/>
  <c r="B199" i="32"/>
  <c r="E199" i="32" s="1"/>
  <c r="B199" i="178"/>
  <c r="E199" i="178" s="1"/>
  <c r="B199" i="15"/>
  <c r="E199" i="15" s="1"/>
  <c r="B199" i="183"/>
  <c r="B199" i="179"/>
  <c r="E199" i="179" s="1"/>
  <c r="B219" i="39"/>
  <c r="E219" i="39" s="1"/>
  <c r="B219" i="38"/>
  <c r="E219" i="38" s="1"/>
  <c r="B219" i="37"/>
  <c r="E219" i="37" s="1"/>
  <c r="B219" i="17"/>
  <c r="E219" i="17" s="1"/>
  <c r="B219" i="180"/>
  <c r="E219" i="180" s="1"/>
  <c r="B219" i="9"/>
  <c r="E219" i="9" s="1"/>
  <c r="B219" i="181"/>
  <c r="E219" i="181" s="1"/>
  <c r="B219" i="34"/>
  <c r="E219" i="34" s="1"/>
  <c r="B219" i="35"/>
  <c r="E219" i="35" s="1"/>
  <c r="B219" i="36"/>
  <c r="E219" i="36" s="1"/>
  <c r="B219" i="33"/>
  <c r="E219" i="33" s="1"/>
  <c r="B219" i="32"/>
  <c r="E219" i="32" s="1"/>
  <c r="B219" i="178"/>
  <c r="E219" i="178" s="1"/>
  <c r="B219" i="15"/>
  <c r="E219" i="15" s="1"/>
  <c r="B219" i="183"/>
  <c r="B219" i="179"/>
  <c r="E219" i="179" s="1"/>
  <c r="B235" i="39"/>
  <c r="E235" i="39" s="1"/>
  <c r="B235" i="38"/>
  <c r="E235" i="38" s="1"/>
  <c r="B235" i="37"/>
  <c r="E235" i="37" s="1"/>
  <c r="B235" i="17"/>
  <c r="E235" i="17" s="1"/>
  <c r="B235" i="180"/>
  <c r="E235" i="180" s="1"/>
  <c r="B235" i="9"/>
  <c r="E235" i="9" s="1"/>
  <c r="B235" i="181"/>
  <c r="E235" i="181" s="1"/>
  <c r="B235" i="34"/>
  <c r="E235" i="34" s="1"/>
  <c r="B235" i="35"/>
  <c r="E235" i="35" s="1"/>
  <c r="B235" i="36"/>
  <c r="E235" i="36" s="1"/>
  <c r="B235" i="33"/>
  <c r="E235" i="33" s="1"/>
  <c r="B235" i="32"/>
  <c r="E235" i="32" s="1"/>
  <c r="B235" i="178"/>
  <c r="E235" i="178" s="1"/>
  <c r="B235" i="15"/>
  <c r="E235" i="15" s="1"/>
  <c r="B235" i="183"/>
  <c r="B235" i="179"/>
  <c r="E235" i="179" s="1"/>
  <c r="B251" i="39"/>
  <c r="E251" i="39" s="1"/>
  <c r="B251" i="38"/>
  <c r="E251" i="38" s="1"/>
  <c r="B251" i="37"/>
  <c r="E251" i="37" s="1"/>
  <c r="B251" i="17"/>
  <c r="E251" i="17" s="1"/>
  <c r="B251" i="180"/>
  <c r="E251" i="180" s="1"/>
  <c r="B251" i="9"/>
  <c r="E251" i="9" s="1"/>
  <c r="B251" i="181"/>
  <c r="E251" i="181" s="1"/>
  <c r="B251" i="34"/>
  <c r="E251" i="34" s="1"/>
  <c r="B251" i="35"/>
  <c r="E251" i="35" s="1"/>
  <c r="B251" i="36"/>
  <c r="E251" i="36" s="1"/>
  <c r="B251" i="32"/>
  <c r="E251" i="32" s="1"/>
  <c r="B251" i="33"/>
  <c r="E251" i="33" s="1"/>
  <c r="B251" i="178"/>
  <c r="E251" i="178" s="1"/>
  <c r="B251" i="15"/>
  <c r="E251" i="15" s="1"/>
  <c r="B251" i="183"/>
  <c r="B251" i="179"/>
  <c r="E251" i="179" s="1"/>
  <c r="B263" i="39"/>
  <c r="E263" i="39" s="1"/>
  <c r="B263" i="38"/>
  <c r="E263" i="38" s="1"/>
  <c r="B263" i="37"/>
  <c r="E263" i="37" s="1"/>
  <c r="B263" i="17"/>
  <c r="E263" i="17" s="1"/>
  <c r="B263" i="180"/>
  <c r="E263" i="180" s="1"/>
  <c r="B263" i="9"/>
  <c r="E263" i="9" s="1"/>
  <c r="B263" i="181"/>
  <c r="E263" i="181" s="1"/>
  <c r="B263" i="34"/>
  <c r="E263" i="34" s="1"/>
  <c r="B263" i="35"/>
  <c r="E263" i="35" s="1"/>
  <c r="B263" i="36"/>
  <c r="E263" i="36" s="1"/>
  <c r="B263" i="32"/>
  <c r="E263" i="32" s="1"/>
  <c r="B263" i="33"/>
  <c r="E263" i="33" s="1"/>
  <c r="B263" i="178"/>
  <c r="E263" i="178" s="1"/>
  <c r="B263" i="15"/>
  <c r="E263" i="15" s="1"/>
  <c r="B263" i="183"/>
  <c r="B263" i="179"/>
  <c r="E263" i="179" s="1"/>
  <c r="B283" i="39"/>
  <c r="E283" i="39" s="1"/>
  <c r="B283" i="38"/>
  <c r="E283" i="38" s="1"/>
  <c r="B283" i="37"/>
  <c r="E283" i="37" s="1"/>
  <c r="B283" i="17"/>
  <c r="E283" i="17" s="1"/>
  <c r="B283" i="180"/>
  <c r="E283" i="180" s="1"/>
  <c r="B283" i="9"/>
  <c r="E283" i="9" s="1"/>
  <c r="B283" i="181"/>
  <c r="E283" i="181" s="1"/>
  <c r="B283" i="34"/>
  <c r="E283" i="34" s="1"/>
  <c r="B283" i="35"/>
  <c r="E283" i="35" s="1"/>
  <c r="B283" i="36"/>
  <c r="E283" i="36" s="1"/>
  <c r="B283" i="32"/>
  <c r="E283" i="32" s="1"/>
  <c r="B283" i="33"/>
  <c r="E283" i="33" s="1"/>
  <c r="B283" i="178"/>
  <c r="E283" i="178" s="1"/>
  <c r="B283" i="15"/>
  <c r="E283" i="15" s="1"/>
  <c r="B283" i="183"/>
  <c r="B283" i="179"/>
  <c r="E283" i="179" s="1"/>
  <c r="B299" i="39"/>
  <c r="E299" i="39" s="1"/>
  <c r="B299" i="38"/>
  <c r="E299" i="38" s="1"/>
  <c r="B299" i="37"/>
  <c r="E299" i="37" s="1"/>
  <c r="B299" i="17"/>
  <c r="E299" i="17" s="1"/>
  <c r="B299" i="180"/>
  <c r="E299" i="180" s="1"/>
  <c r="B299" i="9"/>
  <c r="E299" i="9" s="1"/>
  <c r="B299" i="181"/>
  <c r="E299" i="181" s="1"/>
  <c r="B299" i="34"/>
  <c r="E299" i="34" s="1"/>
  <c r="B299" i="35"/>
  <c r="E299" i="35" s="1"/>
  <c r="B299" i="36"/>
  <c r="E299" i="36" s="1"/>
  <c r="B299" i="32"/>
  <c r="E299" i="32" s="1"/>
  <c r="B299" i="33"/>
  <c r="E299" i="33" s="1"/>
  <c r="B299" i="15"/>
  <c r="E299" i="15" s="1"/>
  <c r="B299" i="178"/>
  <c r="E299" i="178" s="1"/>
  <c r="B299" i="183"/>
  <c r="B299" i="179"/>
  <c r="E299" i="179" s="1"/>
  <c r="B315" i="39"/>
  <c r="E315" i="39" s="1"/>
  <c r="B315" i="37"/>
  <c r="E315" i="37" s="1"/>
  <c r="B315" i="38"/>
  <c r="E315" i="38" s="1"/>
  <c r="B315" i="17"/>
  <c r="E315" i="17" s="1"/>
  <c r="B315" i="180"/>
  <c r="E315" i="180" s="1"/>
  <c r="B315" i="9"/>
  <c r="E315" i="9" s="1"/>
  <c r="B315" i="181"/>
  <c r="E315" i="181" s="1"/>
  <c r="B315" i="34"/>
  <c r="E315" i="34" s="1"/>
  <c r="B315" i="35"/>
  <c r="E315" i="35" s="1"/>
  <c r="B315" i="36"/>
  <c r="E315" i="36" s="1"/>
  <c r="B315" i="32"/>
  <c r="E315" i="32" s="1"/>
  <c r="B315" i="33"/>
  <c r="E315" i="33" s="1"/>
  <c r="B315" i="15"/>
  <c r="E315" i="15" s="1"/>
  <c r="B315" i="178"/>
  <c r="E315" i="178" s="1"/>
  <c r="B315" i="183"/>
  <c r="B315" i="179"/>
  <c r="E315" i="179" s="1"/>
  <c r="B327" i="39"/>
  <c r="E327" i="39" s="1"/>
  <c r="B327" i="38"/>
  <c r="E327" i="38" s="1"/>
  <c r="B327" i="37"/>
  <c r="E327" i="37" s="1"/>
  <c r="B327" i="17"/>
  <c r="E327" i="17" s="1"/>
  <c r="B327" i="180"/>
  <c r="E327" i="180" s="1"/>
  <c r="B327" i="9"/>
  <c r="E327" i="9" s="1"/>
  <c r="B327" i="181"/>
  <c r="E327" i="181" s="1"/>
  <c r="B327" i="34"/>
  <c r="E327" i="34" s="1"/>
  <c r="B327" i="35"/>
  <c r="E327" i="35" s="1"/>
  <c r="B327" i="36"/>
  <c r="E327" i="36" s="1"/>
  <c r="B327" i="32"/>
  <c r="E327" i="32" s="1"/>
  <c r="B327" i="33"/>
  <c r="E327" i="33" s="1"/>
  <c r="B327" i="15"/>
  <c r="E327" i="15" s="1"/>
  <c r="B327" i="178"/>
  <c r="E327" i="178" s="1"/>
  <c r="B327" i="183"/>
  <c r="B327" i="179"/>
  <c r="E327" i="179" s="1"/>
  <c r="B343" i="39"/>
  <c r="E343" i="39" s="1"/>
  <c r="B343" i="38"/>
  <c r="E343" i="38" s="1"/>
  <c r="B343" i="37"/>
  <c r="E343" i="37" s="1"/>
  <c r="B343" i="17"/>
  <c r="E343" i="17" s="1"/>
  <c r="B343" i="180"/>
  <c r="E343" i="180" s="1"/>
  <c r="B343" i="9"/>
  <c r="E343" i="9" s="1"/>
  <c r="B343" i="181"/>
  <c r="E343" i="181" s="1"/>
  <c r="B343" i="34"/>
  <c r="E343" i="34" s="1"/>
  <c r="B343" i="35"/>
  <c r="E343" i="35" s="1"/>
  <c r="B343" i="36"/>
  <c r="E343" i="36" s="1"/>
  <c r="B343" i="32"/>
  <c r="E343" i="32" s="1"/>
  <c r="B343" i="33"/>
  <c r="E343" i="33" s="1"/>
  <c r="B343" i="15"/>
  <c r="E343" i="15" s="1"/>
  <c r="B343" i="178"/>
  <c r="E343" i="178" s="1"/>
  <c r="B343" i="183"/>
  <c r="B343" i="179"/>
  <c r="E343" i="179" s="1"/>
  <c r="B359" i="39"/>
  <c r="E359" i="39" s="1"/>
  <c r="B359" i="38"/>
  <c r="E359" i="38" s="1"/>
  <c r="B359" i="37"/>
  <c r="E359" i="37" s="1"/>
  <c r="B359" i="17"/>
  <c r="E359" i="17" s="1"/>
  <c r="B359" i="180"/>
  <c r="E359" i="180" s="1"/>
  <c r="B359" i="9"/>
  <c r="E359" i="9" s="1"/>
  <c r="B359" i="181"/>
  <c r="E359" i="181" s="1"/>
  <c r="B359" i="34"/>
  <c r="E359" i="34" s="1"/>
  <c r="B359" i="35"/>
  <c r="E359" i="35" s="1"/>
  <c r="B359" i="36"/>
  <c r="E359" i="36" s="1"/>
  <c r="B359" i="32"/>
  <c r="E359" i="32" s="1"/>
  <c r="B359" i="33"/>
  <c r="E359" i="33" s="1"/>
  <c r="B359" i="15"/>
  <c r="E359" i="15" s="1"/>
  <c r="B359" i="178"/>
  <c r="E359" i="178" s="1"/>
  <c r="B359" i="183"/>
  <c r="B359" i="179"/>
  <c r="E359" i="179" s="1"/>
  <c r="B375" i="39"/>
  <c r="E375" i="39" s="1"/>
  <c r="B375" i="38"/>
  <c r="E375" i="38" s="1"/>
  <c r="B375" i="37"/>
  <c r="E375" i="37" s="1"/>
  <c r="B375" i="17"/>
  <c r="E375" i="17" s="1"/>
  <c r="B375" i="180"/>
  <c r="E375" i="180" s="1"/>
  <c r="B375" i="9"/>
  <c r="E375" i="9" s="1"/>
  <c r="B375" i="181"/>
  <c r="E375" i="181" s="1"/>
  <c r="B375" i="34"/>
  <c r="E375" i="34" s="1"/>
  <c r="B375" i="35"/>
  <c r="E375" i="35" s="1"/>
  <c r="B375" i="36"/>
  <c r="E375" i="36" s="1"/>
  <c r="B375" i="32"/>
  <c r="E375" i="32" s="1"/>
  <c r="B375" i="33"/>
  <c r="E375" i="33" s="1"/>
  <c r="B375" i="15"/>
  <c r="E375" i="15" s="1"/>
  <c r="B375" i="178"/>
  <c r="E375" i="178" s="1"/>
  <c r="B375" i="183"/>
  <c r="B375" i="179"/>
  <c r="E375" i="179" s="1"/>
  <c r="B387" i="39"/>
  <c r="E387" i="39" s="1"/>
  <c r="B387" i="38"/>
  <c r="E387" i="38" s="1"/>
  <c r="B387" i="37"/>
  <c r="E387" i="37" s="1"/>
  <c r="B387" i="17"/>
  <c r="E387" i="17" s="1"/>
  <c r="B387" i="180"/>
  <c r="E387" i="180" s="1"/>
  <c r="B387" i="9"/>
  <c r="E387" i="9" s="1"/>
  <c r="B387" i="181"/>
  <c r="E387" i="181" s="1"/>
  <c r="B387" i="34"/>
  <c r="E387" i="34" s="1"/>
  <c r="B387" i="35"/>
  <c r="E387" i="35" s="1"/>
  <c r="B387" i="36"/>
  <c r="E387" i="36" s="1"/>
  <c r="B387" i="32"/>
  <c r="E387" i="32" s="1"/>
  <c r="B387" i="33"/>
  <c r="E387" i="33" s="1"/>
  <c r="B387" i="15"/>
  <c r="E387" i="15" s="1"/>
  <c r="B387" i="178"/>
  <c r="E387" i="178" s="1"/>
  <c r="B387" i="183"/>
  <c r="B387" i="179"/>
  <c r="E387" i="179" s="1"/>
  <c r="B403" i="39"/>
  <c r="E403" i="39" s="1"/>
  <c r="B403" i="38"/>
  <c r="E403" i="38" s="1"/>
  <c r="B403" i="37"/>
  <c r="E403" i="37" s="1"/>
  <c r="B403" i="17"/>
  <c r="E403" i="17" s="1"/>
  <c r="B403" i="180"/>
  <c r="E403" i="180" s="1"/>
  <c r="B403" i="9"/>
  <c r="E403" i="9" s="1"/>
  <c r="B403" i="181"/>
  <c r="E403" i="181" s="1"/>
  <c r="B403" i="34"/>
  <c r="E403" i="34" s="1"/>
  <c r="B403" i="35"/>
  <c r="E403" i="35" s="1"/>
  <c r="B403" i="36"/>
  <c r="E403" i="36" s="1"/>
  <c r="B403" i="32"/>
  <c r="E403" i="32" s="1"/>
  <c r="B403" i="33"/>
  <c r="E403" i="33" s="1"/>
  <c r="B403" i="15"/>
  <c r="E403" i="15" s="1"/>
  <c r="B403" i="178"/>
  <c r="E403" i="178" s="1"/>
  <c r="B403" i="179"/>
  <c r="E403" i="179" s="1"/>
  <c r="B403" i="183"/>
  <c r="B419" i="39"/>
  <c r="E419" i="39" s="1"/>
  <c r="B419" i="38"/>
  <c r="E419" i="38" s="1"/>
  <c r="B419" i="37"/>
  <c r="E419" i="37" s="1"/>
  <c r="B419" i="17"/>
  <c r="E419" i="17" s="1"/>
  <c r="B419" i="180"/>
  <c r="E419" i="180" s="1"/>
  <c r="B419" i="9"/>
  <c r="E419" i="9" s="1"/>
  <c r="B419" i="181"/>
  <c r="E419" i="181" s="1"/>
  <c r="B419" i="34"/>
  <c r="E419" i="34" s="1"/>
  <c r="B419" i="35"/>
  <c r="E419" i="35" s="1"/>
  <c r="B419" i="36"/>
  <c r="E419" i="36" s="1"/>
  <c r="B419" i="32"/>
  <c r="E419" i="32" s="1"/>
  <c r="B419" i="33"/>
  <c r="E419" i="33" s="1"/>
  <c r="B419" i="15"/>
  <c r="E419" i="15" s="1"/>
  <c r="B419" i="178"/>
  <c r="E419" i="178" s="1"/>
  <c r="B419" i="179"/>
  <c r="E419" i="179" s="1"/>
  <c r="B419" i="183"/>
  <c r="B435" i="39"/>
  <c r="E435" i="39" s="1"/>
  <c r="B435" i="38"/>
  <c r="E435" i="38" s="1"/>
  <c r="B435" i="37"/>
  <c r="E435" i="37" s="1"/>
  <c r="B435" i="180"/>
  <c r="E435" i="180" s="1"/>
  <c r="B435" i="17"/>
  <c r="E435" i="17" s="1"/>
  <c r="B435" i="9"/>
  <c r="E435" i="9" s="1"/>
  <c r="B435" i="181"/>
  <c r="E435" i="181" s="1"/>
  <c r="B435" i="34"/>
  <c r="E435" i="34" s="1"/>
  <c r="B435" i="35"/>
  <c r="E435" i="35" s="1"/>
  <c r="B435" i="36"/>
  <c r="E435" i="36" s="1"/>
  <c r="B435" i="32"/>
  <c r="E435" i="32" s="1"/>
  <c r="B435" i="33"/>
  <c r="E435" i="33" s="1"/>
  <c r="B435" i="15"/>
  <c r="E435" i="15" s="1"/>
  <c r="B435" i="178"/>
  <c r="E435" i="178" s="1"/>
  <c r="B435" i="179"/>
  <c r="E435" i="179" s="1"/>
  <c r="B435" i="183"/>
  <c r="B455" i="39"/>
  <c r="E455" i="39" s="1"/>
  <c r="B455" i="38"/>
  <c r="E455" i="38" s="1"/>
  <c r="B455" i="37"/>
  <c r="E455" i="37" s="1"/>
  <c r="B455" i="180"/>
  <c r="E455" i="180" s="1"/>
  <c r="B455" i="17"/>
  <c r="E455" i="17" s="1"/>
  <c r="B455" i="9"/>
  <c r="E455" i="9" s="1"/>
  <c r="B455" i="181"/>
  <c r="E455" i="181" s="1"/>
  <c r="B455" i="34"/>
  <c r="E455" i="34" s="1"/>
  <c r="B455" i="35"/>
  <c r="E455" i="35" s="1"/>
  <c r="B455" i="36"/>
  <c r="E455" i="36" s="1"/>
  <c r="B455" i="32"/>
  <c r="E455" i="32" s="1"/>
  <c r="B455" i="33"/>
  <c r="E455" i="33" s="1"/>
  <c r="B455" i="15"/>
  <c r="E455" i="15" s="1"/>
  <c r="B455" i="178"/>
  <c r="E455" i="178" s="1"/>
  <c r="B455" i="179"/>
  <c r="E455" i="179" s="1"/>
  <c r="B455" i="183"/>
  <c r="B471" i="39"/>
  <c r="E471" i="39" s="1"/>
  <c r="B471" i="38"/>
  <c r="E471" i="38" s="1"/>
  <c r="B471" i="37"/>
  <c r="E471" i="37" s="1"/>
  <c r="B471" i="180"/>
  <c r="E471" i="180" s="1"/>
  <c r="B471" i="17"/>
  <c r="E471" i="17" s="1"/>
  <c r="B471" i="9"/>
  <c r="E471" i="9" s="1"/>
  <c r="B471" i="181"/>
  <c r="E471" i="181" s="1"/>
  <c r="B471" i="34"/>
  <c r="E471" i="34" s="1"/>
  <c r="B471" i="35"/>
  <c r="E471" i="35" s="1"/>
  <c r="B471" i="36"/>
  <c r="E471" i="36" s="1"/>
  <c r="B471" i="32"/>
  <c r="E471" i="32" s="1"/>
  <c r="B471" i="33"/>
  <c r="E471" i="33" s="1"/>
  <c r="B471" i="15"/>
  <c r="E471" i="15" s="1"/>
  <c r="B471" i="178"/>
  <c r="E471" i="178" s="1"/>
  <c r="B471" i="179"/>
  <c r="E471" i="179" s="1"/>
  <c r="B471" i="183"/>
  <c r="B487" i="39"/>
  <c r="E487" i="39" s="1"/>
  <c r="B487" i="38"/>
  <c r="E487" i="38" s="1"/>
  <c r="B487" i="37"/>
  <c r="E487" i="37" s="1"/>
  <c r="B487" i="180"/>
  <c r="E487" i="180" s="1"/>
  <c r="B487" i="17"/>
  <c r="E487" i="17" s="1"/>
  <c r="B487" i="9"/>
  <c r="E487" i="9" s="1"/>
  <c r="B487" i="181"/>
  <c r="E487" i="181" s="1"/>
  <c r="B487" i="34"/>
  <c r="E487" i="34" s="1"/>
  <c r="B487" i="35"/>
  <c r="E487" i="35" s="1"/>
  <c r="B487" i="36"/>
  <c r="E487" i="36" s="1"/>
  <c r="B487" i="32"/>
  <c r="E487" i="32" s="1"/>
  <c r="B487" i="33"/>
  <c r="E487" i="33" s="1"/>
  <c r="B487" i="15"/>
  <c r="E487" i="15" s="1"/>
  <c r="B487" i="178"/>
  <c r="E487" i="178" s="1"/>
  <c r="B487" i="183"/>
  <c r="B487" i="179"/>
  <c r="E487" i="179" s="1"/>
  <c r="B507" i="39"/>
  <c r="E507" i="39" s="1"/>
  <c r="B507" i="38"/>
  <c r="E507" i="38" s="1"/>
  <c r="B507" i="37"/>
  <c r="E507" i="37" s="1"/>
  <c r="B507" i="180"/>
  <c r="E507" i="180" s="1"/>
  <c r="B507" i="17"/>
  <c r="E507" i="17" s="1"/>
  <c r="B507" i="9"/>
  <c r="E507" i="9" s="1"/>
  <c r="B507" i="181"/>
  <c r="E507" i="181" s="1"/>
  <c r="B507" i="34"/>
  <c r="E507" i="34" s="1"/>
  <c r="B507" i="35"/>
  <c r="E507" i="35" s="1"/>
  <c r="B507" i="36"/>
  <c r="E507" i="36" s="1"/>
  <c r="B507" i="32"/>
  <c r="E507" i="32" s="1"/>
  <c r="B507" i="33"/>
  <c r="E507" i="33" s="1"/>
  <c r="B507" i="15"/>
  <c r="E507" i="15" s="1"/>
  <c r="B507" i="178"/>
  <c r="E507" i="178" s="1"/>
  <c r="B507" i="183"/>
  <c r="B507" i="179"/>
  <c r="E507" i="179" s="1"/>
  <c r="B523" i="39"/>
  <c r="E523" i="39" s="1"/>
  <c r="B523" i="38"/>
  <c r="E523" i="38" s="1"/>
  <c r="B523" i="37"/>
  <c r="E523" i="37" s="1"/>
  <c r="B523" i="180"/>
  <c r="E523" i="180" s="1"/>
  <c r="B523" i="17"/>
  <c r="E523" i="17" s="1"/>
  <c r="B523" i="9"/>
  <c r="E523" i="9" s="1"/>
  <c r="B523" i="181"/>
  <c r="E523" i="181" s="1"/>
  <c r="B523" i="34"/>
  <c r="E523" i="34" s="1"/>
  <c r="B523" i="35"/>
  <c r="E523" i="35" s="1"/>
  <c r="B523" i="36"/>
  <c r="E523" i="36" s="1"/>
  <c r="B523" i="32"/>
  <c r="E523" i="32" s="1"/>
  <c r="B523" i="33"/>
  <c r="E523" i="33" s="1"/>
  <c r="B523" i="15"/>
  <c r="E523" i="15" s="1"/>
  <c r="B523" i="178"/>
  <c r="E523" i="178" s="1"/>
  <c r="B523" i="183"/>
  <c r="B523" i="179"/>
  <c r="E523" i="179" s="1"/>
  <c r="B543" i="39"/>
  <c r="E543" i="39" s="1"/>
  <c r="B543" i="38"/>
  <c r="E543" i="38" s="1"/>
  <c r="B543" i="37"/>
  <c r="E543" i="37" s="1"/>
  <c r="B543" i="180"/>
  <c r="E543" i="180" s="1"/>
  <c r="B543" i="17"/>
  <c r="E543" i="17" s="1"/>
  <c r="B543" i="9"/>
  <c r="E543" i="9" s="1"/>
  <c r="B543" i="181"/>
  <c r="E543" i="181" s="1"/>
  <c r="B543" i="34"/>
  <c r="E543" i="34" s="1"/>
  <c r="B543" i="35"/>
  <c r="E543" i="35" s="1"/>
  <c r="B543" i="36"/>
  <c r="E543" i="36" s="1"/>
  <c r="B543" i="32"/>
  <c r="E543" i="32" s="1"/>
  <c r="B543" i="33"/>
  <c r="E543" i="33" s="1"/>
  <c r="B543" i="15"/>
  <c r="E543" i="15" s="1"/>
  <c r="B543" i="178"/>
  <c r="E543" i="178" s="1"/>
  <c r="B543" i="179"/>
  <c r="E543" i="179" s="1"/>
  <c r="B543" i="183"/>
  <c r="B559" i="39"/>
  <c r="E559" i="39" s="1"/>
  <c r="B559" i="38"/>
  <c r="E559" i="38" s="1"/>
  <c r="B559" i="37"/>
  <c r="E559" i="37" s="1"/>
  <c r="B559" i="180"/>
  <c r="E559" i="180" s="1"/>
  <c r="B559" i="17"/>
  <c r="E559" i="17" s="1"/>
  <c r="B559" i="9"/>
  <c r="E559" i="9" s="1"/>
  <c r="B559" i="181"/>
  <c r="E559" i="181" s="1"/>
  <c r="B559" i="34"/>
  <c r="E559" i="34" s="1"/>
  <c r="B559" i="35"/>
  <c r="E559" i="35" s="1"/>
  <c r="B559" i="36"/>
  <c r="E559" i="36" s="1"/>
  <c r="B559" i="178"/>
  <c r="E559" i="178" s="1"/>
  <c r="B559" i="32"/>
  <c r="E559" i="32" s="1"/>
  <c r="B559" i="33"/>
  <c r="E559" i="33" s="1"/>
  <c r="B559" i="15"/>
  <c r="E559" i="15" s="1"/>
  <c r="B559" i="179"/>
  <c r="E559" i="179" s="1"/>
  <c r="B559" i="183"/>
  <c r="B571" i="39"/>
  <c r="E571" i="39" s="1"/>
  <c r="B571" i="38"/>
  <c r="E571" i="38" s="1"/>
  <c r="B571" i="37"/>
  <c r="E571" i="37" s="1"/>
  <c r="B571" i="180"/>
  <c r="E571" i="180" s="1"/>
  <c r="B571" i="17"/>
  <c r="E571" i="17" s="1"/>
  <c r="B571" i="9"/>
  <c r="E571" i="9" s="1"/>
  <c r="B571" i="181"/>
  <c r="E571" i="181" s="1"/>
  <c r="B571" i="34"/>
  <c r="E571" i="34" s="1"/>
  <c r="B571" i="35"/>
  <c r="E571" i="35" s="1"/>
  <c r="B571" i="36"/>
  <c r="E571" i="36" s="1"/>
  <c r="B571" i="178"/>
  <c r="E571" i="178" s="1"/>
  <c r="B571" i="32"/>
  <c r="E571" i="32" s="1"/>
  <c r="B571" i="33"/>
  <c r="E571" i="33" s="1"/>
  <c r="B571" i="15"/>
  <c r="E571" i="15" s="1"/>
  <c r="B571" i="179"/>
  <c r="E571" i="179" s="1"/>
  <c r="B571" i="183"/>
  <c r="B587" i="39"/>
  <c r="E587" i="39" s="1"/>
  <c r="B587" i="38"/>
  <c r="E587" i="38" s="1"/>
  <c r="B587" i="37"/>
  <c r="E587" i="37" s="1"/>
  <c r="B587" i="180"/>
  <c r="E587" i="180" s="1"/>
  <c r="B587" i="17"/>
  <c r="E587" i="17" s="1"/>
  <c r="B587" i="9"/>
  <c r="E587" i="9" s="1"/>
  <c r="B587" i="181"/>
  <c r="E587" i="181" s="1"/>
  <c r="B587" i="34"/>
  <c r="E587" i="34" s="1"/>
  <c r="B587" i="35"/>
  <c r="E587" i="35" s="1"/>
  <c r="B587" i="36"/>
  <c r="E587" i="36" s="1"/>
  <c r="B587" i="178"/>
  <c r="E587" i="178" s="1"/>
  <c r="B587" i="32"/>
  <c r="E587" i="32" s="1"/>
  <c r="B587" i="33"/>
  <c r="E587" i="33" s="1"/>
  <c r="B587" i="15"/>
  <c r="E587" i="15" s="1"/>
  <c r="B587" i="179"/>
  <c r="E587" i="179" s="1"/>
  <c r="B587" i="183"/>
  <c r="B599" i="39"/>
  <c r="E599" i="39" s="1"/>
  <c r="B599" i="38"/>
  <c r="E599" i="38" s="1"/>
  <c r="B599" i="37"/>
  <c r="E599" i="37" s="1"/>
  <c r="B599" i="180"/>
  <c r="E599" i="180" s="1"/>
  <c r="B599" i="17"/>
  <c r="E599" i="17" s="1"/>
  <c r="B599" i="9"/>
  <c r="E599" i="9" s="1"/>
  <c r="B599" i="181"/>
  <c r="E599" i="181" s="1"/>
  <c r="B599" i="34"/>
  <c r="E599" i="34" s="1"/>
  <c r="B599" i="35"/>
  <c r="E599" i="35" s="1"/>
  <c r="B599" i="36"/>
  <c r="E599" i="36" s="1"/>
  <c r="B599" i="178"/>
  <c r="E599" i="178" s="1"/>
  <c r="B599" i="32"/>
  <c r="E599" i="32" s="1"/>
  <c r="B599" i="33"/>
  <c r="E599" i="33" s="1"/>
  <c r="B599" i="15"/>
  <c r="E599" i="15" s="1"/>
  <c r="B599" i="179"/>
  <c r="E599" i="179" s="1"/>
  <c r="B599" i="183"/>
  <c r="B623" i="39"/>
  <c r="E623" i="39" s="1"/>
  <c r="B623" i="38"/>
  <c r="E623" i="38" s="1"/>
  <c r="B623" i="37"/>
  <c r="E623" i="37" s="1"/>
  <c r="B623" i="180"/>
  <c r="E623" i="180" s="1"/>
  <c r="B623" i="17"/>
  <c r="E623" i="17" s="1"/>
  <c r="B623" i="9"/>
  <c r="E623" i="9" s="1"/>
  <c r="B623" i="181"/>
  <c r="E623" i="181" s="1"/>
  <c r="B623" i="34"/>
  <c r="E623" i="34" s="1"/>
  <c r="B623" i="35"/>
  <c r="E623" i="35" s="1"/>
  <c r="B623" i="36"/>
  <c r="E623" i="36" s="1"/>
  <c r="B623" i="178"/>
  <c r="E623" i="178" s="1"/>
  <c r="B623" i="32"/>
  <c r="E623" i="32" s="1"/>
  <c r="B623" i="33"/>
  <c r="E623" i="33" s="1"/>
  <c r="B623" i="15"/>
  <c r="E623" i="15" s="1"/>
  <c r="B623" i="179"/>
  <c r="E623" i="179" s="1"/>
  <c r="B623" i="183"/>
  <c r="B635" i="39"/>
  <c r="E635" i="39" s="1"/>
  <c r="B635" i="38"/>
  <c r="E635" i="38" s="1"/>
  <c r="B635" i="37"/>
  <c r="E635" i="37" s="1"/>
  <c r="B635" i="180"/>
  <c r="E635" i="180" s="1"/>
  <c r="B635" i="17"/>
  <c r="E635" i="17" s="1"/>
  <c r="B635" i="9"/>
  <c r="E635" i="9" s="1"/>
  <c r="B635" i="181"/>
  <c r="E635" i="181" s="1"/>
  <c r="B635" i="34"/>
  <c r="E635" i="34" s="1"/>
  <c r="B635" i="35"/>
  <c r="E635" i="35" s="1"/>
  <c r="B635" i="36"/>
  <c r="E635" i="36" s="1"/>
  <c r="B635" i="178"/>
  <c r="E635" i="178" s="1"/>
  <c r="B635" i="32"/>
  <c r="E635" i="32" s="1"/>
  <c r="B635" i="33"/>
  <c r="E635" i="33" s="1"/>
  <c r="B635" i="15"/>
  <c r="E635" i="15" s="1"/>
  <c r="B635" i="179"/>
  <c r="E635" i="179" s="1"/>
  <c r="B635" i="183"/>
  <c r="B647" i="39"/>
  <c r="E647" i="39" s="1"/>
  <c r="B647" i="38"/>
  <c r="E647" i="38" s="1"/>
  <c r="B647" i="37"/>
  <c r="E647" i="37" s="1"/>
  <c r="B647" i="180"/>
  <c r="E647" i="180" s="1"/>
  <c r="B647" i="17"/>
  <c r="E647" i="17" s="1"/>
  <c r="B647" i="9"/>
  <c r="E647" i="9" s="1"/>
  <c r="B647" i="181"/>
  <c r="E647" i="181" s="1"/>
  <c r="B647" i="34"/>
  <c r="E647" i="34" s="1"/>
  <c r="B647" i="35"/>
  <c r="E647" i="35" s="1"/>
  <c r="B647" i="36"/>
  <c r="E647" i="36" s="1"/>
  <c r="B647" i="178"/>
  <c r="E647" i="178" s="1"/>
  <c r="B647" i="32"/>
  <c r="E647" i="32" s="1"/>
  <c r="B647" i="33"/>
  <c r="E647" i="33" s="1"/>
  <c r="B647" i="15"/>
  <c r="E647" i="15" s="1"/>
  <c r="B647" i="179"/>
  <c r="E647" i="179" s="1"/>
  <c r="B647" i="183"/>
  <c r="B663" i="39"/>
  <c r="E663" i="39" s="1"/>
  <c r="B663" i="38"/>
  <c r="E663" i="38" s="1"/>
  <c r="B663" i="37"/>
  <c r="E663" i="37" s="1"/>
  <c r="B663" i="180"/>
  <c r="E663" i="180" s="1"/>
  <c r="B663" i="17"/>
  <c r="E663" i="17" s="1"/>
  <c r="B663" i="9"/>
  <c r="E663" i="9" s="1"/>
  <c r="B663" i="181"/>
  <c r="E663" i="181" s="1"/>
  <c r="B663" i="34"/>
  <c r="E663" i="34" s="1"/>
  <c r="B663" i="35"/>
  <c r="E663" i="35" s="1"/>
  <c r="B663" i="36"/>
  <c r="E663" i="36" s="1"/>
  <c r="B663" i="178"/>
  <c r="E663" i="178" s="1"/>
  <c r="B663" i="32"/>
  <c r="E663" i="32" s="1"/>
  <c r="B663" i="33"/>
  <c r="E663" i="33" s="1"/>
  <c r="B663" i="15"/>
  <c r="E663" i="15" s="1"/>
  <c r="B663" i="179"/>
  <c r="E663" i="179" s="1"/>
  <c r="B663" i="183"/>
  <c r="B675" i="39"/>
  <c r="E675" i="39" s="1"/>
  <c r="B675" i="38"/>
  <c r="E675" i="38" s="1"/>
  <c r="B675" i="37"/>
  <c r="E675" i="37" s="1"/>
  <c r="B675" i="180"/>
  <c r="E675" i="180" s="1"/>
  <c r="B675" i="17"/>
  <c r="E675" i="17" s="1"/>
  <c r="B675" i="9"/>
  <c r="E675" i="9" s="1"/>
  <c r="B675" i="181"/>
  <c r="E675" i="181" s="1"/>
  <c r="B675" i="34"/>
  <c r="E675" i="34" s="1"/>
  <c r="B675" i="35"/>
  <c r="E675" i="35" s="1"/>
  <c r="B675" i="36"/>
  <c r="E675" i="36" s="1"/>
  <c r="B675" i="178"/>
  <c r="E675" i="178" s="1"/>
  <c r="B675" i="32"/>
  <c r="E675" i="32" s="1"/>
  <c r="B675" i="33"/>
  <c r="E675" i="33" s="1"/>
  <c r="B675" i="15"/>
  <c r="E675" i="15" s="1"/>
  <c r="B675" i="179"/>
  <c r="E675" i="179" s="1"/>
  <c r="B675" i="183"/>
  <c r="B695" i="39"/>
  <c r="E695" i="39" s="1"/>
  <c r="B695" i="38"/>
  <c r="E695" i="38" s="1"/>
  <c r="B695" i="37"/>
  <c r="E695" i="37" s="1"/>
  <c r="B695" i="180"/>
  <c r="E695" i="180" s="1"/>
  <c r="B695" i="17"/>
  <c r="E695" i="17" s="1"/>
  <c r="B695" i="9"/>
  <c r="E695" i="9" s="1"/>
  <c r="B695" i="181"/>
  <c r="E695" i="181" s="1"/>
  <c r="B695" i="34"/>
  <c r="E695" i="34" s="1"/>
  <c r="B695" i="35"/>
  <c r="E695" i="35" s="1"/>
  <c r="B695" i="36"/>
  <c r="E695" i="36" s="1"/>
  <c r="B695" i="178"/>
  <c r="E695" i="178" s="1"/>
  <c r="B695" i="32"/>
  <c r="E695" i="32" s="1"/>
  <c r="B695" i="33"/>
  <c r="E695" i="33" s="1"/>
  <c r="B695" i="15"/>
  <c r="E695" i="15" s="1"/>
  <c r="B695" i="179"/>
  <c r="E695" i="179" s="1"/>
  <c r="B695" i="183"/>
  <c r="B715" i="39"/>
  <c r="E715" i="39" s="1"/>
  <c r="B715" i="38"/>
  <c r="E715" i="38" s="1"/>
  <c r="B715" i="37"/>
  <c r="E715" i="37" s="1"/>
  <c r="B715" i="180"/>
  <c r="E715" i="180" s="1"/>
  <c r="B715" i="17"/>
  <c r="E715" i="17" s="1"/>
  <c r="B715" i="9"/>
  <c r="E715" i="9" s="1"/>
  <c r="B715" i="181"/>
  <c r="E715" i="181" s="1"/>
  <c r="B715" i="34"/>
  <c r="E715" i="34" s="1"/>
  <c r="B715" i="35"/>
  <c r="E715" i="35" s="1"/>
  <c r="B715" i="36"/>
  <c r="E715" i="36" s="1"/>
  <c r="B715" i="178"/>
  <c r="E715" i="178" s="1"/>
  <c r="B715" i="32"/>
  <c r="E715" i="32" s="1"/>
  <c r="B715" i="33"/>
  <c r="E715" i="33" s="1"/>
  <c r="B715" i="15"/>
  <c r="E715" i="15" s="1"/>
  <c r="B715" i="179"/>
  <c r="E715" i="179" s="1"/>
  <c r="B715" i="183"/>
  <c r="B735" i="39"/>
  <c r="E735" i="39" s="1"/>
  <c r="B735" i="38"/>
  <c r="E735" i="38" s="1"/>
  <c r="B735" i="37"/>
  <c r="E735" i="37" s="1"/>
  <c r="B735" i="180"/>
  <c r="E735" i="180" s="1"/>
  <c r="B735" i="17"/>
  <c r="E735" i="17" s="1"/>
  <c r="B735" i="9"/>
  <c r="E735" i="9" s="1"/>
  <c r="B735" i="181"/>
  <c r="E735" i="181" s="1"/>
  <c r="B735" i="34"/>
  <c r="E735" i="34" s="1"/>
  <c r="B735" i="35"/>
  <c r="E735" i="35" s="1"/>
  <c r="B735" i="36"/>
  <c r="E735" i="36" s="1"/>
  <c r="B735" i="178"/>
  <c r="E735" i="178" s="1"/>
  <c r="B735" i="32"/>
  <c r="E735" i="32" s="1"/>
  <c r="B735" i="33"/>
  <c r="E735" i="33" s="1"/>
  <c r="B735" i="15"/>
  <c r="E735" i="15" s="1"/>
  <c r="B735" i="179"/>
  <c r="E735" i="179" s="1"/>
  <c r="B735" i="183"/>
  <c r="B755" i="39"/>
  <c r="E755" i="39" s="1"/>
  <c r="B755" i="38"/>
  <c r="E755" i="38" s="1"/>
  <c r="B755" i="37"/>
  <c r="E755" i="37" s="1"/>
  <c r="B755" i="180"/>
  <c r="E755" i="180" s="1"/>
  <c r="B755" i="17"/>
  <c r="E755" i="17" s="1"/>
  <c r="B755" i="9"/>
  <c r="E755" i="9" s="1"/>
  <c r="B755" i="181"/>
  <c r="E755" i="181" s="1"/>
  <c r="B755" i="34"/>
  <c r="E755" i="34" s="1"/>
  <c r="B755" i="35"/>
  <c r="E755" i="35" s="1"/>
  <c r="B755" i="36"/>
  <c r="E755" i="36" s="1"/>
  <c r="B755" i="178"/>
  <c r="E755" i="178" s="1"/>
  <c r="B755" i="32"/>
  <c r="E755" i="32" s="1"/>
  <c r="B755" i="33"/>
  <c r="E755" i="33" s="1"/>
  <c r="B755" i="15"/>
  <c r="E755" i="15" s="1"/>
  <c r="B755" i="179"/>
  <c r="E755" i="179" s="1"/>
  <c r="B755" i="183"/>
  <c r="B779" i="39"/>
  <c r="E779" i="39" s="1"/>
  <c r="B779" i="38"/>
  <c r="E779" i="38" s="1"/>
  <c r="B779" i="17"/>
  <c r="E779" i="17" s="1"/>
  <c r="B779" i="37"/>
  <c r="E779" i="37" s="1"/>
  <c r="B779" i="180"/>
  <c r="E779" i="180" s="1"/>
  <c r="B779" i="9"/>
  <c r="E779" i="9" s="1"/>
  <c r="B779" i="181"/>
  <c r="E779" i="181" s="1"/>
  <c r="B779" i="34"/>
  <c r="E779" i="34" s="1"/>
  <c r="B779" i="35"/>
  <c r="E779" i="35" s="1"/>
  <c r="B779" i="36"/>
  <c r="E779" i="36" s="1"/>
  <c r="B779" i="178"/>
  <c r="E779" i="178" s="1"/>
  <c r="B779" i="32"/>
  <c r="E779" i="32" s="1"/>
  <c r="B779" i="33"/>
  <c r="E779" i="33" s="1"/>
  <c r="B779" i="15"/>
  <c r="E779" i="15" s="1"/>
  <c r="B779" i="179"/>
  <c r="E779" i="179" s="1"/>
  <c r="B779" i="183"/>
  <c r="B791" i="39"/>
  <c r="E791" i="39" s="1"/>
  <c r="B791" i="38"/>
  <c r="E791" i="38" s="1"/>
  <c r="B791" i="17"/>
  <c r="E791" i="17" s="1"/>
  <c r="B791" i="37"/>
  <c r="E791" i="37" s="1"/>
  <c r="B791" i="180"/>
  <c r="E791" i="180" s="1"/>
  <c r="B791" i="9"/>
  <c r="E791" i="9" s="1"/>
  <c r="B791" i="181"/>
  <c r="E791" i="181" s="1"/>
  <c r="B791" i="34"/>
  <c r="E791" i="34" s="1"/>
  <c r="B791" i="35"/>
  <c r="E791" i="35" s="1"/>
  <c r="B791" i="36"/>
  <c r="E791" i="36" s="1"/>
  <c r="B791" i="178"/>
  <c r="E791" i="178" s="1"/>
  <c r="B791" i="32"/>
  <c r="E791" i="32" s="1"/>
  <c r="B791" i="33"/>
  <c r="E791" i="33" s="1"/>
  <c r="B791" i="15"/>
  <c r="E791" i="15" s="1"/>
  <c r="B791" i="179"/>
  <c r="E791" i="179" s="1"/>
  <c r="B791" i="183"/>
  <c r="B807" i="39"/>
  <c r="E807" i="39" s="1"/>
  <c r="B807" i="38"/>
  <c r="E807" i="38" s="1"/>
  <c r="B807" i="17"/>
  <c r="E807" i="17" s="1"/>
  <c r="B807" i="37"/>
  <c r="E807" i="37" s="1"/>
  <c r="B807" i="180"/>
  <c r="E807" i="180" s="1"/>
  <c r="B807" i="9"/>
  <c r="E807" i="9" s="1"/>
  <c r="B807" i="181"/>
  <c r="E807" i="181" s="1"/>
  <c r="B807" i="34"/>
  <c r="E807" i="34" s="1"/>
  <c r="B807" i="35"/>
  <c r="E807" i="35" s="1"/>
  <c r="B807" i="36"/>
  <c r="E807" i="36" s="1"/>
  <c r="B807" i="178"/>
  <c r="E807" i="178" s="1"/>
  <c r="B807" i="32"/>
  <c r="E807" i="32" s="1"/>
  <c r="B807" i="33"/>
  <c r="E807" i="33" s="1"/>
  <c r="B807" i="15"/>
  <c r="E807" i="15" s="1"/>
  <c r="B807" i="179"/>
  <c r="E807" i="179" s="1"/>
  <c r="B807" i="183"/>
  <c r="B823" i="39"/>
  <c r="E823" i="39" s="1"/>
  <c r="B823" i="38"/>
  <c r="E823" i="38" s="1"/>
  <c r="B823" i="17"/>
  <c r="E823" i="17" s="1"/>
  <c r="B823" i="37"/>
  <c r="E823" i="37" s="1"/>
  <c r="B823" i="180"/>
  <c r="E823" i="180" s="1"/>
  <c r="B823" i="9"/>
  <c r="E823" i="9" s="1"/>
  <c r="B823" i="181"/>
  <c r="E823" i="181" s="1"/>
  <c r="B823" i="34"/>
  <c r="E823" i="34" s="1"/>
  <c r="B823" i="35"/>
  <c r="E823" i="35" s="1"/>
  <c r="B823" i="36"/>
  <c r="E823" i="36" s="1"/>
  <c r="B823" i="178"/>
  <c r="E823" i="178" s="1"/>
  <c r="B823" i="32"/>
  <c r="E823" i="32" s="1"/>
  <c r="B823" i="33"/>
  <c r="E823" i="33" s="1"/>
  <c r="B823" i="15"/>
  <c r="E823" i="15" s="1"/>
  <c r="B823" i="179"/>
  <c r="E823" i="179" s="1"/>
  <c r="B823" i="183"/>
  <c r="B831" i="39"/>
  <c r="E831" i="39" s="1"/>
  <c r="B831" i="38"/>
  <c r="E831" i="38" s="1"/>
  <c r="B831" i="17"/>
  <c r="E831" i="17" s="1"/>
  <c r="B831" i="37"/>
  <c r="E831" i="37" s="1"/>
  <c r="B831" i="180"/>
  <c r="E831" i="180" s="1"/>
  <c r="B831" i="9"/>
  <c r="E831" i="9" s="1"/>
  <c r="B831" i="181"/>
  <c r="E831" i="181" s="1"/>
  <c r="B831" i="34"/>
  <c r="E831" i="34" s="1"/>
  <c r="B831" i="35"/>
  <c r="E831" i="35" s="1"/>
  <c r="B831" i="36"/>
  <c r="E831" i="36" s="1"/>
  <c r="B831" i="178"/>
  <c r="E831" i="178" s="1"/>
  <c r="B831" i="32"/>
  <c r="E831" i="32" s="1"/>
  <c r="B831" i="33"/>
  <c r="E831" i="33" s="1"/>
  <c r="B831" i="15"/>
  <c r="E831" i="15" s="1"/>
  <c r="B831" i="179"/>
  <c r="E831" i="179" s="1"/>
  <c r="B831" i="183"/>
  <c r="B847" i="39"/>
  <c r="E847" i="39" s="1"/>
  <c r="B847" i="38"/>
  <c r="E847" i="38" s="1"/>
  <c r="B847" i="17"/>
  <c r="E847" i="17" s="1"/>
  <c r="B847" i="37"/>
  <c r="E847" i="37" s="1"/>
  <c r="B847" i="180"/>
  <c r="E847" i="180" s="1"/>
  <c r="B847" i="9"/>
  <c r="E847" i="9" s="1"/>
  <c r="B847" i="181"/>
  <c r="E847" i="181" s="1"/>
  <c r="B847" i="34"/>
  <c r="E847" i="34" s="1"/>
  <c r="B847" i="35"/>
  <c r="E847" i="35" s="1"/>
  <c r="B847" i="36"/>
  <c r="E847" i="36" s="1"/>
  <c r="B847" i="178"/>
  <c r="E847" i="178" s="1"/>
  <c r="B847" i="32"/>
  <c r="E847" i="32" s="1"/>
  <c r="B847" i="33"/>
  <c r="E847" i="33" s="1"/>
  <c r="B847" i="15"/>
  <c r="E847" i="15" s="1"/>
  <c r="B847" i="179"/>
  <c r="E847" i="179" s="1"/>
  <c r="B847" i="183"/>
  <c r="B859" i="39"/>
  <c r="E859" i="39" s="1"/>
  <c r="B859" i="38"/>
  <c r="E859" i="38" s="1"/>
  <c r="B859" i="17"/>
  <c r="E859" i="17" s="1"/>
  <c r="B859" i="37"/>
  <c r="E859" i="37" s="1"/>
  <c r="B859" i="180"/>
  <c r="E859" i="180" s="1"/>
  <c r="B859" i="9"/>
  <c r="E859" i="9" s="1"/>
  <c r="B859" i="181"/>
  <c r="E859" i="181" s="1"/>
  <c r="B859" i="34"/>
  <c r="E859" i="34" s="1"/>
  <c r="B859" i="35"/>
  <c r="E859" i="35" s="1"/>
  <c r="B859" i="36"/>
  <c r="E859" i="36" s="1"/>
  <c r="B859" i="178"/>
  <c r="E859" i="178" s="1"/>
  <c r="B859" i="32"/>
  <c r="E859" i="32" s="1"/>
  <c r="B859" i="33"/>
  <c r="E859" i="33" s="1"/>
  <c r="B859" i="15"/>
  <c r="E859" i="15" s="1"/>
  <c r="B859" i="179"/>
  <c r="E859" i="179" s="1"/>
  <c r="B859" i="183"/>
  <c r="B871" i="39"/>
  <c r="E871" i="39" s="1"/>
  <c r="B871" i="38"/>
  <c r="E871" i="38" s="1"/>
  <c r="B871" i="17"/>
  <c r="E871" i="17" s="1"/>
  <c r="B871" i="37"/>
  <c r="E871" i="37" s="1"/>
  <c r="B871" i="180"/>
  <c r="E871" i="180" s="1"/>
  <c r="B871" i="9"/>
  <c r="E871" i="9" s="1"/>
  <c r="B871" i="181"/>
  <c r="E871" i="181" s="1"/>
  <c r="B871" i="34"/>
  <c r="E871" i="34" s="1"/>
  <c r="B871" i="35"/>
  <c r="E871" i="35" s="1"/>
  <c r="B871" i="36"/>
  <c r="E871" i="36" s="1"/>
  <c r="B871" i="178"/>
  <c r="E871" i="178" s="1"/>
  <c r="B871" i="32"/>
  <c r="E871" i="32" s="1"/>
  <c r="B871" i="33"/>
  <c r="E871" i="33" s="1"/>
  <c r="B871" i="15"/>
  <c r="E871" i="15" s="1"/>
  <c r="B871" i="179"/>
  <c r="E871" i="179" s="1"/>
  <c r="B871" i="183"/>
  <c r="B887" i="39"/>
  <c r="E887" i="39" s="1"/>
  <c r="B887" i="38"/>
  <c r="E887" i="38" s="1"/>
  <c r="B887" i="17"/>
  <c r="E887" i="17" s="1"/>
  <c r="B887" i="37"/>
  <c r="E887" i="37" s="1"/>
  <c r="B887" i="180"/>
  <c r="E887" i="180" s="1"/>
  <c r="B887" i="9"/>
  <c r="E887" i="9" s="1"/>
  <c r="B887" i="181"/>
  <c r="E887" i="181" s="1"/>
  <c r="B887" i="34"/>
  <c r="E887" i="34" s="1"/>
  <c r="B887" i="35"/>
  <c r="E887" i="35" s="1"/>
  <c r="B887" i="36"/>
  <c r="E887" i="36" s="1"/>
  <c r="B887" i="178"/>
  <c r="E887" i="178" s="1"/>
  <c r="B887" i="32"/>
  <c r="E887" i="32" s="1"/>
  <c r="B887" i="33"/>
  <c r="E887" i="33" s="1"/>
  <c r="B887" i="15"/>
  <c r="E887" i="15" s="1"/>
  <c r="B887" i="179"/>
  <c r="E887" i="179" s="1"/>
  <c r="B887" i="183"/>
  <c r="B903" i="39"/>
  <c r="E903" i="39" s="1"/>
  <c r="B903" i="38"/>
  <c r="E903" i="38" s="1"/>
  <c r="B903" i="17"/>
  <c r="E903" i="17" s="1"/>
  <c r="B903" i="37"/>
  <c r="E903" i="37" s="1"/>
  <c r="B903" i="180"/>
  <c r="E903" i="180" s="1"/>
  <c r="B903" i="9"/>
  <c r="E903" i="9" s="1"/>
  <c r="B903" i="181"/>
  <c r="E903" i="181" s="1"/>
  <c r="B903" i="34"/>
  <c r="E903" i="34" s="1"/>
  <c r="B903" i="35"/>
  <c r="E903" i="35" s="1"/>
  <c r="B903" i="36"/>
  <c r="E903" i="36" s="1"/>
  <c r="B903" i="178"/>
  <c r="E903" i="178" s="1"/>
  <c r="B903" i="32"/>
  <c r="E903" i="32" s="1"/>
  <c r="B903" i="33"/>
  <c r="E903" i="33" s="1"/>
  <c r="B903" i="15"/>
  <c r="E903" i="15" s="1"/>
  <c r="B903" i="183"/>
  <c r="B903" i="179"/>
  <c r="E903" i="179" s="1"/>
  <c r="B903" i="184"/>
  <c r="B919" i="39"/>
  <c r="E919" i="39" s="1"/>
  <c r="B919" i="38"/>
  <c r="E919" i="38" s="1"/>
  <c r="B919" i="17"/>
  <c r="E919" i="17" s="1"/>
  <c r="B919" i="37"/>
  <c r="E919" i="37" s="1"/>
  <c r="B919" i="180"/>
  <c r="E919" i="180" s="1"/>
  <c r="B919" i="9"/>
  <c r="E919" i="9" s="1"/>
  <c r="B919" i="181"/>
  <c r="E919" i="181" s="1"/>
  <c r="B919" i="34"/>
  <c r="E919" i="34" s="1"/>
  <c r="B919" i="35"/>
  <c r="E919" i="35" s="1"/>
  <c r="B919" i="36"/>
  <c r="E919" i="36" s="1"/>
  <c r="B919" i="178"/>
  <c r="E919" i="178" s="1"/>
  <c r="B919" i="32"/>
  <c r="E919" i="32" s="1"/>
  <c r="B919" i="33"/>
  <c r="E919" i="33" s="1"/>
  <c r="B919" i="15"/>
  <c r="E919" i="15" s="1"/>
  <c r="B919" i="183"/>
  <c r="B919" i="179"/>
  <c r="E919" i="179" s="1"/>
  <c r="B919" i="184"/>
  <c r="B935" i="39"/>
  <c r="E935" i="39" s="1"/>
  <c r="B935" i="38"/>
  <c r="E935" i="38" s="1"/>
  <c r="B935" i="17"/>
  <c r="E935" i="17" s="1"/>
  <c r="B935" i="37"/>
  <c r="E935" i="37" s="1"/>
  <c r="B935" i="180"/>
  <c r="E935" i="180" s="1"/>
  <c r="B935" i="9"/>
  <c r="E935" i="9" s="1"/>
  <c r="B935" i="181"/>
  <c r="E935" i="181" s="1"/>
  <c r="B935" i="34"/>
  <c r="E935" i="34" s="1"/>
  <c r="B935" i="35"/>
  <c r="E935" i="35" s="1"/>
  <c r="B935" i="36"/>
  <c r="E935" i="36" s="1"/>
  <c r="B935" i="178"/>
  <c r="E935" i="178" s="1"/>
  <c r="B935" i="32"/>
  <c r="E935" i="32" s="1"/>
  <c r="B935" i="33"/>
  <c r="E935" i="33" s="1"/>
  <c r="B935" i="15"/>
  <c r="E935" i="15" s="1"/>
  <c r="B935" i="183"/>
  <c r="B935" i="179"/>
  <c r="E935" i="179" s="1"/>
  <c r="B935" i="184"/>
  <c r="B955" i="39"/>
  <c r="E955" i="39" s="1"/>
  <c r="B955" i="38"/>
  <c r="E955" i="38" s="1"/>
  <c r="B955" i="37"/>
  <c r="E955" i="37" s="1"/>
  <c r="B955" i="17"/>
  <c r="E955" i="17" s="1"/>
  <c r="B955" i="180"/>
  <c r="E955" i="180" s="1"/>
  <c r="B955" i="9"/>
  <c r="E955" i="9" s="1"/>
  <c r="B955" i="181"/>
  <c r="E955" i="181" s="1"/>
  <c r="B955" i="34"/>
  <c r="E955" i="34" s="1"/>
  <c r="B955" i="36"/>
  <c r="E955" i="36" s="1"/>
  <c r="B955" i="35"/>
  <c r="E955" i="35" s="1"/>
  <c r="B955" i="178"/>
  <c r="E955" i="178" s="1"/>
  <c r="B955" i="32"/>
  <c r="E955" i="32" s="1"/>
  <c r="B955" i="33"/>
  <c r="E955" i="33" s="1"/>
  <c r="B955" i="15"/>
  <c r="E955" i="15" s="1"/>
  <c r="B955" i="184"/>
  <c r="B955" i="179"/>
  <c r="E955" i="179" s="1"/>
  <c r="B955" i="183"/>
  <c r="B971" i="39"/>
  <c r="E971" i="39" s="1"/>
  <c r="B971" i="38"/>
  <c r="E971" i="38" s="1"/>
  <c r="B971" i="37"/>
  <c r="E971" i="37" s="1"/>
  <c r="B971" i="17"/>
  <c r="E971" i="17" s="1"/>
  <c r="B971" i="180"/>
  <c r="E971" i="180" s="1"/>
  <c r="B971" i="9"/>
  <c r="E971" i="9" s="1"/>
  <c r="B971" i="181"/>
  <c r="E971" i="181" s="1"/>
  <c r="B971" i="34"/>
  <c r="E971" i="34" s="1"/>
  <c r="B971" i="36"/>
  <c r="E971" i="36" s="1"/>
  <c r="B971" i="35"/>
  <c r="E971" i="35" s="1"/>
  <c r="B971" i="178"/>
  <c r="E971" i="178" s="1"/>
  <c r="B971" i="32"/>
  <c r="E971" i="32" s="1"/>
  <c r="B971" i="33"/>
  <c r="E971" i="33" s="1"/>
  <c r="B971" i="15"/>
  <c r="E971" i="15" s="1"/>
  <c r="B971" i="184"/>
  <c r="B971" i="179"/>
  <c r="E971" i="179" s="1"/>
  <c r="B971" i="183"/>
  <c r="B983" i="39"/>
  <c r="E983" i="39" s="1"/>
  <c r="B983" i="38"/>
  <c r="E983" i="38" s="1"/>
  <c r="B983" i="180"/>
  <c r="E983" i="180" s="1"/>
  <c r="B983" i="17"/>
  <c r="E983" i="17" s="1"/>
  <c r="B983" i="37"/>
  <c r="E983" i="37" s="1"/>
  <c r="B983" i="36"/>
  <c r="E983" i="36" s="1"/>
  <c r="B983" i="9"/>
  <c r="E983" i="9" s="1"/>
  <c r="B983" i="181"/>
  <c r="E983" i="181" s="1"/>
  <c r="B983" i="34"/>
  <c r="E983" i="34" s="1"/>
  <c r="B983" i="35"/>
  <c r="E983" i="35" s="1"/>
  <c r="B983" i="178"/>
  <c r="E983" i="178" s="1"/>
  <c r="B983" i="32"/>
  <c r="E983" i="32" s="1"/>
  <c r="B983" i="33"/>
  <c r="E983" i="33" s="1"/>
  <c r="B983" i="15"/>
  <c r="E983" i="15" s="1"/>
  <c r="B983" i="183"/>
  <c r="B983" i="179"/>
  <c r="E983" i="179" s="1"/>
  <c r="B983" i="184"/>
  <c r="B999" i="39"/>
  <c r="E999" i="39" s="1"/>
  <c r="B999" i="38"/>
  <c r="E999" i="38" s="1"/>
  <c r="B999" i="180"/>
  <c r="E999" i="180" s="1"/>
  <c r="B999" i="17"/>
  <c r="E999" i="17" s="1"/>
  <c r="B999" i="37"/>
  <c r="E999" i="37" s="1"/>
  <c r="B999" i="36"/>
  <c r="E999" i="36" s="1"/>
  <c r="B999" i="9"/>
  <c r="E999" i="9" s="1"/>
  <c r="B999" i="181"/>
  <c r="E999" i="181" s="1"/>
  <c r="B999" i="34"/>
  <c r="E999" i="34" s="1"/>
  <c r="B999" i="35"/>
  <c r="E999" i="35" s="1"/>
  <c r="B999" i="178"/>
  <c r="E999" i="178" s="1"/>
  <c r="B999" i="32"/>
  <c r="E999" i="32" s="1"/>
  <c r="B999" i="33"/>
  <c r="E999" i="33" s="1"/>
  <c r="B999" i="15"/>
  <c r="E999" i="15" s="1"/>
  <c r="B999" i="183"/>
  <c r="B999" i="179"/>
  <c r="E999" i="179" s="1"/>
  <c r="B999" i="184"/>
  <c r="B1011" i="39"/>
  <c r="E1011" i="39" s="1"/>
  <c r="B1011" i="38"/>
  <c r="E1011" i="38" s="1"/>
  <c r="B1011" i="37"/>
  <c r="E1011" i="37" s="1"/>
  <c r="B1011" i="180"/>
  <c r="E1011" i="180" s="1"/>
  <c r="B1011" i="17"/>
  <c r="E1011" i="17" s="1"/>
  <c r="B1011" i="36"/>
  <c r="E1011" i="36" s="1"/>
  <c r="B1011" i="9"/>
  <c r="E1011" i="9" s="1"/>
  <c r="B1011" i="181"/>
  <c r="E1011" i="181" s="1"/>
  <c r="B1011" i="34"/>
  <c r="E1011" i="34" s="1"/>
  <c r="B1011" i="35"/>
  <c r="E1011" i="35" s="1"/>
  <c r="B1011" i="33"/>
  <c r="E1011" i="33" s="1"/>
  <c r="B1011" i="178"/>
  <c r="E1011" i="178" s="1"/>
  <c r="B1011" i="32"/>
  <c r="E1011" i="32" s="1"/>
  <c r="B1011" i="15"/>
  <c r="E1011" i="15" s="1"/>
  <c r="B1011" i="179"/>
  <c r="E1011" i="179" s="1"/>
  <c r="B1011" i="183"/>
  <c r="B1011" i="184"/>
  <c r="B1027" i="39"/>
  <c r="E1027" i="39" s="1"/>
  <c r="B1027" i="38"/>
  <c r="E1027" i="38" s="1"/>
  <c r="B1027" i="37"/>
  <c r="E1027" i="37" s="1"/>
  <c r="B1027" i="180"/>
  <c r="E1027" i="180" s="1"/>
  <c r="B1027" i="17"/>
  <c r="E1027" i="17" s="1"/>
  <c r="B1027" i="36"/>
  <c r="E1027" i="36" s="1"/>
  <c r="B1027" i="9"/>
  <c r="E1027" i="9" s="1"/>
  <c r="B1027" i="181"/>
  <c r="E1027" i="181" s="1"/>
  <c r="B1027" i="34"/>
  <c r="E1027" i="34" s="1"/>
  <c r="B1027" i="35"/>
  <c r="E1027" i="35" s="1"/>
  <c r="B1027" i="33"/>
  <c r="E1027" i="33" s="1"/>
  <c r="B1027" i="178"/>
  <c r="E1027" i="178" s="1"/>
  <c r="B1027" i="32"/>
  <c r="E1027" i="32" s="1"/>
  <c r="B1027" i="15"/>
  <c r="E1027" i="15" s="1"/>
  <c r="B1027" i="179"/>
  <c r="E1027" i="179" s="1"/>
  <c r="B1027" i="184"/>
  <c r="B1027" i="183"/>
  <c r="B1043" i="39"/>
  <c r="E1043" i="39" s="1"/>
  <c r="B1043" i="38"/>
  <c r="E1043" i="38" s="1"/>
  <c r="B1043" i="37"/>
  <c r="E1043" i="37" s="1"/>
  <c r="B1043" i="180"/>
  <c r="E1043" i="180" s="1"/>
  <c r="B1043" i="17"/>
  <c r="E1043" i="17" s="1"/>
  <c r="B1043" i="36"/>
  <c r="E1043" i="36" s="1"/>
  <c r="B1043" i="9"/>
  <c r="E1043" i="9" s="1"/>
  <c r="B1043" i="181"/>
  <c r="E1043" i="181" s="1"/>
  <c r="B1043" i="34"/>
  <c r="E1043" i="34" s="1"/>
  <c r="B1043" i="35"/>
  <c r="E1043" i="35" s="1"/>
  <c r="B1043" i="33"/>
  <c r="E1043" i="33" s="1"/>
  <c r="B1043" i="178"/>
  <c r="E1043" i="178" s="1"/>
  <c r="B1043" i="32"/>
  <c r="E1043" i="32" s="1"/>
  <c r="B1043" i="15"/>
  <c r="E1043" i="15" s="1"/>
  <c r="B1043" i="184"/>
  <c r="B1043" i="179"/>
  <c r="E1043" i="179" s="1"/>
  <c r="B1043" i="183"/>
  <c r="B7" i="4"/>
  <c r="B23" i="4"/>
  <c r="B35" i="4"/>
  <c r="B67" i="4"/>
  <c r="B71" i="4"/>
  <c r="B87" i="4"/>
  <c r="B103" i="4"/>
  <c r="B451" i="4"/>
  <c r="B467" i="4"/>
  <c r="B483" i="4"/>
  <c r="B499" i="4"/>
  <c r="B515" i="4"/>
  <c r="B531" i="4"/>
  <c r="B547" i="4"/>
  <c r="B563" i="4"/>
  <c r="B579" i="4"/>
  <c r="B595" i="4"/>
  <c r="B611" i="4"/>
  <c r="B627" i="4"/>
  <c r="B643" i="4"/>
  <c r="B659" i="4"/>
  <c r="B675" i="4"/>
  <c r="B691" i="4"/>
  <c r="B707" i="4"/>
  <c r="B723" i="4"/>
  <c r="B739" i="4"/>
  <c r="B755" i="4"/>
  <c r="B771" i="4"/>
  <c r="B1011" i="4"/>
  <c r="B1027" i="4"/>
  <c r="B1043" i="4"/>
  <c r="B19" i="184"/>
  <c r="B99" i="184"/>
  <c r="B147" i="184"/>
  <c r="B163" i="184"/>
  <c r="B179" i="184"/>
  <c r="B275" i="184"/>
  <c r="B355" i="184"/>
  <c r="B387" i="184"/>
  <c r="B403" i="184"/>
  <c r="B419" i="184"/>
  <c r="B435" i="184"/>
  <c r="B675" i="184"/>
  <c r="B755" i="184"/>
  <c r="B791" i="184"/>
  <c r="B807" i="184"/>
  <c r="B823" i="184"/>
  <c r="B839" i="184"/>
  <c r="B855" i="184"/>
  <c r="B871" i="184"/>
  <c r="B887" i="184"/>
  <c r="B11" i="39"/>
  <c r="E11" i="39" s="1"/>
  <c r="B11" i="38"/>
  <c r="E11" i="38" s="1"/>
  <c r="B11" i="37"/>
  <c r="E11" i="37" s="1"/>
  <c r="B11" i="180"/>
  <c r="E11" i="180" s="1"/>
  <c r="B11" i="17"/>
  <c r="E11" i="17" s="1"/>
  <c r="B11" i="181"/>
  <c r="E11" i="181" s="1"/>
  <c r="B11" i="35"/>
  <c r="E11" i="35" s="1"/>
  <c r="B11" i="9"/>
  <c r="E11" i="9" s="1"/>
  <c r="B11" i="36"/>
  <c r="E11" i="36" s="1"/>
  <c r="B11" i="34"/>
  <c r="E11" i="34" s="1"/>
  <c r="B11" i="178"/>
  <c r="E11" i="178" s="1"/>
  <c r="B11" i="33"/>
  <c r="E11" i="33" s="1"/>
  <c r="B11" i="15"/>
  <c r="E11" i="15" s="1"/>
  <c r="B11" i="183"/>
  <c r="B11" i="32"/>
  <c r="E11" i="32" s="1"/>
  <c r="B11" i="179"/>
  <c r="E11" i="179" s="1"/>
  <c r="B27" i="39"/>
  <c r="E27" i="39" s="1"/>
  <c r="B27" i="38"/>
  <c r="E27" i="38" s="1"/>
  <c r="B27" i="37"/>
  <c r="E27" i="37" s="1"/>
  <c r="B27" i="180"/>
  <c r="E27" i="180" s="1"/>
  <c r="B27" i="17"/>
  <c r="E27" i="17" s="1"/>
  <c r="B27" i="181"/>
  <c r="E27" i="181" s="1"/>
  <c r="B27" i="35"/>
  <c r="E27" i="35" s="1"/>
  <c r="B27" i="9"/>
  <c r="E27" i="9" s="1"/>
  <c r="B27" i="36"/>
  <c r="E27" i="36" s="1"/>
  <c r="B27" i="34"/>
  <c r="E27" i="34" s="1"/>
  <c r="B27" i="32"/>
  <c r="E27" i="32" s="1"/>
  <c r="B27" i="178"/>
  <c r="E27" i="178" s="1"/>
  <c r="B27" i="33"/>
  <c r="E27" i="33" s="1"/>
  <c r="B27" i="15"/>
  <c r="E27" i="15" s="1"/>
  <c r="B27" i="183"/>
  <c r="B27" i="179"/>
  <c r="E27" i="179" s="1"/>
  <c r="B39" i="39"/>
  <c r="E39" i="39" s="1"/>
  <c r="B39" i="38"/>
  <c r="E39" i="38" s="1"/>
  <c r="B39" i="37"/>
  <c r="E39" i="37" s="1"/>
  <c r="B39" i="180"/>
  <c r="E39" i="180" s="1"/>
  <c r="B39" i="17"/>
  <c r="E39" i="17" s="1"/>
  <c r="B39" i="181"/>
  <c r="E39" i="181" s="1"/>
  <c r="B39" i="35"/>
  <c r="E39" i="35" s="1"/>
  <c r="B39" i="9"/>
  <c r="E39" i="9" s="1"/>
  <c r="B39" i="36"/>
  <c r="E39" i="36" s="1"/>
  <c r="B39" i="34"/>
  <c r="E39" i="34" s="1"/>
  <c r="B39" i="32"/>
  <c r="E39" i="32" s="1"/>
  <c r="B39" i="178"/>
  <c r="E39" i="178" s="1"/>
  <c r="B39" i="33"/>
  <c r="E39" i="33" s="1"/>
  <c r="B39" i="15"/>
  <c r="E39" i="15" s="1"/>
  <c r="B39" i="183"/>
  <c r="B39" i="179"/>
  <c r="E39" i="179" s="1"/>
  <c r="B47" i="39"/>
  <c r="E47" i="39" s="1"/>
  <c r="B47" i="38"/>
  <c r="E47" i="38" s="1"/>
  <c r="B47" i="37"/>
  <c r="E47" i="37" s="1"/>
  <c r="B47" i="180"/>
  <c r="E47" i="180" s="1"/>
  <c r="B47" i="17"/>
  <c r="E47" i="17" s="1"/>
  <c r="B47" i="181"/>
  <c r="E47" i="181" s="1"/>
  <c r="B47" i="35"/>
  <c r="E47" i="35" s="1"/>
  <c r="B47" i="9"/>
  <c r="E47" i="9" s="1"/>
  <c r="B47" i="36"/>
  <c r="E47" i="36" s="1"/>
  <c r="B47" i="34"/>
  <c r="E47" i="34" s="1"/>
  <c r="B47" i="32"/>
  <c r="E47" i="32" s="1"/>
  <c r="B47" i="178"/>
  <c r="E47" i="178" s="1"/>
  <c r="B47" i="33"/>
  <c r="E47" i="33" s="1"/>
  <c r="B47" i="15"/>
  <c r="E47" i="15" s="1"/>
  <c r="B47" i="183"/>
  <c r="B47" i="179"/>
  <c r="E47" i="179" s="1"/>
  <c r="B67" i="39"/>
  <c r="E67" i="39" s="1"/>
  <c r="B67" i="38"/>
  <c r="E67" i="38" s="1"/>
  <c r="B67" i="37"/>
  <c r="E67" i="37" s="1"/>
  <c r="B67" i="180"/>
  <c r="E67" i="180" s="1"/>
  <c r="B67" i="17"/>
  <c r="E67" i="17" s="1"/>
  <c r="B67" i="181"/>
  <c r="E67" i="181" s="1"/>
  <c r="B67" i="35"/>
  <c r="E67" i="35" s="1"/>
  <c r="B67" i="9"/>
  <c r="E67" i="9" s="1"/>
  <c r="B67" i="36"/>
  <c r="E67" i="36" s="1"/>
  <c r="B67" i="34"/>
  <c r="E67" i="34" s="1"/>
  <c r="B67" i="32"/>
  <c r="E67" i="32" s="1"/>
  <c r="B67" i="178"/>
  <c r="E67" i="178" s="1"/>
  <c r="B67" i="33"/>
  <c r="E67" i="33" s="1"/>
  <c r="B67" i="15"/>
  <c r="E67" i="15" s="1"/>
  <c r="B67" i="183"/>
  <c r="B67" i="179"/>
  <c r="E67" i="179" s="1"/>
  <c r="B83" i="39"/>
  <c r="E83" i="39" s="1"/>
  <c r="B83" i="38"/>
  <c r="E83" i="38" s="1"/>
  <c r="B83" i="37"/>
  <c r="E83" i="37" s="1"/>
  <c r="B83" i="180"/>
  <c r="E83" i="180" s="1"/>
  <c r="B83" i="17"/>
  <c r="E83" i="17" s="1"/>
  <c r="B83" i="181"/>
  <c r="E83" i="181" s="1"/>
  <c r="B83" i="35"/>
  <c r="E83" i="35" s="1"/>
  <c r="B83" i="9"/>
  <c r="E83" i="9" s="1"/>
  <c r="B83" i="36"/>
  <c r="E83" i="36" s="1"/>
  <c r="B83" i="34"/>
  <c r="E83" i="34" s="1"/>
  <c r="B83" i="33"/>
  <c r="E83" i="33" s="1"/>
  <c r="B83" i="32"/>
  <c r="E83" i="32" s="1"/>
  <c r="B83" i="178"/>
  <c r="E83" i="178" s="1"/>
  <c r="B83" i="15"/>
  <c r="E83" i="15" s="1"/>
  <c r="B83" i="183"/>
  <c r="B83" i="179"/>
  <c r="E83" i="179" s="1"/>
  <c r="B91" i="39"/>
  <c r="E91" i="39" s="1"/>
  <c r="B91" i="38"/>
  <c r="E91" i="38" s="1"/>
  <c r="B91" i="37"/>
  <c r="E91" i="37" s="1"/>
  <c r="B91" i="17"/>
  <c r="E91" i="17" s="1"/>
  <c r="B91" i="180"/>
  <c r="E91" i="180" s="1"/>
  <c r="B91" i="181"/>
  <c r="E91" i="181" s="1"/>
  <c r="B91" i="35"/>
  <c r="E91" i="35" s="1"/>
  <c r="B91" i="9"/>
  <c r="E91" i="9" s="1"/>
  <c r="B91" i="36"/>
  <c r="E91" i="36" s="1"/>
  <c r="B91" i="34"/>
  <c r="E91" i="34" s="1"/>
  <c r="B91" i="33"/>
  <c r="E91" i="33" s="1"/>
  <c r="B91" i="32"/>
  <c r="E91" i="32" s="1"/>
  <c r="B91" i="178"/>
  <c r="E91" i="178" s="1"/>
  <c r="B91" i="15"/>
  <c r="E91" i="15" s="1"/>
  <c r="B91" i="183"/>
  <c r="B91" i="179"/>
  <c r="E91" i="179" s="1"/>
  <c r="B107" i="39"/>
  <c r="E107" i="39" s="1"/>
  <c r="B107" i="38"/>
  <c r="E107" i="38" s="1"/>
  <c r="B107" i="37"/>
  <c r="E107" i="37" s="1"/>
  <c r="B107" i="17"/>
  <c r="E107" i="17" s="1"/>
  <c r="B107" i="180"/>
  <c r="E107" i="180" s="1"/>
  <c r="B107" i="181"/>
  <c r="E107" i="181" s="1"/>
  <c r="B107" i="35"/>
  <c r="E107" i="35" s="1"/>
  <c r="B107" i="9"/>
  <c r="E107" i="9" s="1"/>
  <c r="B107" i="36"/>
  <c r="E107" i="36" s="1"/>
  <c r="B107" i="34"/>
  <c r="E107" i="34" s="1"/>
  <c r="B107" i="33"/>
  <c r="E107" i="33" s="1"/>
  <c r="B107" i="32"/>
  <c r="E107" i="32" s="1"/>
  <c r="B107" i="178"/>
  <c r="E107" i="178" s="1"/>
  <c r="B107" i="15"/>
  <c r="E107" i="15" s="1"/>
  <c r="B107" i="183"/>
  <c r="B107" i="179"/>
  <c r="E107" i="179" s="1"/>
  <c r="B123" i="39"/>
  <c r="E123" i="39" s="1"/>
  <c r="B123" i="38"/>
  <c r="E123" i="38" s="1"/>
  <c r="B123" i="37"/>
  <c r="E123" i="37" s="1"/>
  <c r="B123" i="17"/>
  <c r="E123" i="17" s="1"/>
  <c r="B123" i="180"/>
  <c r="E123" i="180" s="1"/>
  <c r="B123" i="9"/>
  <c r="E123" i="9" s="1"/>
  <c r="B123" i="181"/>
  <c r="E123" i="181" s="1"/>
  <c r="B123" i="35"/>
  <c r="E123" i="35" s="1"/>
  <c r="B123" i="36"/>
  <c r="E123" i="36" s="1"/>
  <c r="B123" i="34"/>
  <c r="E123" i="34" s="1"/>
  <c r="B123" i="33"/>
  <c r="E123" i="33" s="1"/>
  <c r="B123" i="32"/>
  <c r="E123" i="32" s="1"/>
  <c r="B123" i="178"/>
  <c r="E123" i="178" s="1"/>
  <c r="B123" i="15"/>
  <c r="E123" i="15" s="1"/>
  <c r="B123" i="183"/>
  <c r="B123" i="179"/>
  <c r="E123" i="179" s="1"/>
  <c r="B135" i="39"/>
  <c r="E135" i="39" s="1"/>
  <c r="B135" i="38"/>
  <c r="E135" i="38" s="1"/>
  <c r="B135" i="37"/>
  <c r="E135" i="37" s="1"/>
  <c r="B135" i="17"/>
  <c r="E135" i="17" s="1"/>
  <c r="B135" i="180"/>
  <c r="E135" i="180" s="1"/>
  <c r="B135" i="9"/>
  <c r="E135" i="9" s="1"/>
  <c r="B135" i="181"/>
  <c r="E135" i="181" s="1"/>
  <c r="B135" i="35"/>
  <c r="E135" i="35" s="1"/>
  <c r="B135" i="36"/>
  <c r="E135" i="36" s="1"/>
  <c r="B135" i="34"/>
  <c r="E135" i="34" s="1"/>
  <c r="B135" i="33"/>
  <c r="E135" i="33" s="1"/>
  <c r="B135" i="32"/>
  <c r="E135" i="32" s="1"/>
  <c r="B135" i="178"/>
  <c r="E135" i="178" s="1"/>
  <c r="B135" i="15"/>
  <c r="E135" i="15" s="1"/>
  <c r="B135" i="183"/>
  <c r="B135" i="179"/>
  <c r="E135" i="179" s="1"/>
  <c r="B143" i="39"/>
  <c r="E143" i="39" s="1"/>
  <c r="B143" i="38"/>
  <c r="E143" i="38" s="1"/>
  <c r="B143" i="37"/>
  <c r="E143" i="37" s="1"/>
  <c r="B143" i="17"/>
  <c r="E143" i="17" s="1"/>
  <c r="B143" i="180"/>
  <c r="E143" i="180" s="1"/>
  <c r="B143" i="9"/>
  <c r="E143" i="9" s="1"/>
  <c r="B143" i="181"/>
  <c r="E143" i="181" s="1"/>
  <c r="B143" i="35"/>
  <c r="E143" i="35" s="1"/>
  <c r="B143" i="36"/>
  <c r="E143" i="36" s="1"/>
  <c r="B143" i="34"/>
  <c r="E143" i="34" s="1"/>
  <c r="B143" i="33"/>
  <c r="E143" i="33" s="1"/>
  <c r="B143" i="32"/>
  <c r="E143" i="32" s="1"/>
  <c r="B143" i="178"/>
  <c r="E143" i="178" s="1"/>
  <c r="B143" i="15"/>
  <c r="E143" i="15" s="1"/>
  <c r="B143" i="183"/>
  <c r="B143" i="179"/>
  <c r="E143" i="179" s="1"/>
  <c r="B159" i="39"/>
  <c r="E159" i="39" s="1"/>
  <c r="B159" i="38"/>
  <c r="E159" i="38" s="1"/>
  <c r="B159" i="37"/>
  <c r="E159" i="37" s="1"/>
  <c r="B159" i="17"/>
  <c r="E159" i="17" s="1"/>
  <c r="B159" i="180"/>
  <c r="E159" i="180" s="1"/>
  <c r="B159" i="9"/>
  <c r="E159" i="9" s="1"/>
  <c r="B159" i="181"/>
  <c r="E159" i="181" s="1"/>
  <c r="B159" i="34"/>
  <c r="E159" i="34" s="1"/>
  <c r="B159" i="35"/>
  <c r="E159" i="35" s="1"/>
  <c r="B159" i="36"/>
  <c r="E159" i="36" s="1"/>
  <c r="B159" i="33"/>
  <c r="E159" i="33" s="1"/>
  <c r="B159" i="32"/>
  <c r="E159" i="32" s="1"/>
  <c r="B159" i="178"/>
  <c r="E159" i="178" s="1"/>
  <c r="B159" i="15"/>
  <c r="E159" i="15" s="1"/>
  <c r="B159" i="183"/>
  <c r="B159" i="179"/>
  <c r="E159" i="179" s="1"/>
  <c r="B175" i="39"/>
  <c r="E175" i="39" s="1"/>
  <c r="B175" i="38"/>
  <c r="E175" i="38" s="1"/>
  <c r="B175" i="37"/>
  <c r="E175" i="37" s="1"/>
  <c r="B175" i="17"/>
  <c r="E175" i="17" s="1"/>
  <c r="B175" i="180"/>
  <c r="E175" i="180" s="1"/>
  <c r="B175" i="9"/>
  <c r="E175" i="9" s="1"/>
  <c r="B175" i="181"/>
  <c r="E175" i="181" s="1"/>
  <c r="B175" i="34"/>
  <c r="E175" i="34" s="1"/>
  <c r="B175" i="35"/>
  <c r="E175" i="35" s="1"/>
  <c r="B175" i="36"/>
  <c r="E175" i="36" s="1"/>
  <c r="B175" i="33"/>
  <c r="E175" i="33" s="1"/>
  <c r="B175" i="32"/>
  <c r="E175" i="32" s="1"/>
  <c r="B175" i="178"/>
  <c r="E175" i="178" s="1"/>
  <c r="B175" i="15"/>
  <c r="E175" i="15" s="1"/>
  <c r="B175" i="183"/>
  <c r="B175" i="179"/>
  <c r="E175" i="179" s="1"/>
  <c r="B187" i="39"/>
  <c r="E187" i="39" s="1"/>
  <c r="B187" i="38"/>
  <c r="E187" i="38" s="1"/>
  <c r="B187" i="37"/>
  <c r="E187" i="37" s="1"/>
  <c r="B187" i="17"/>
  <c r="E187" i="17" s="1"/>
  <c r="B187" i="180"/>
  <c r="E187" i="180" s="1"/>
  <c r="B187" i="9"/>
  <c r="E187" i="9" s="1"/>
  <c r="B187" i="181"/>
  <c r="E187" i="181" s="1"/>
  <c r="B187" i="34"/>
  <c r="E187" i="34" s="1"/>
  <c r="B187" i="35"/>
  <c r="E187" i="35" s="1"/>
  <c r="B187" i="36"/>
  <c r="E187" i="36" s="1"/>
  <c r="B187" i="33"/>
  <c r="E187" i="33" s="1"/>
  <c r="B187" i="32"/>
  <c r="E187" i="32" s="1"/>
  <c r="B187" i="178"/>
  <c r="E187" i="178" s="1"/>
  <c r="B187" i="15"/>
  <c r="E187" i="15" s="1"/>
  <c r="B187" i="183"/>
  <c r="B187" i="179"/>
  <c r="E187" i="179" s="1"/>
  <c r="B207" i="39"/>
  <c r="E207" i="39" s="1"/>
  <c r="B207" i="38"/>
  <c r="E207" i="38" s="1"/>
  <c r="B207" i="37"/>
  <c r="E207" i="37" s="1"/>
  <c r="B207" i="17"/>
  <c r="E207" i="17" s="1"/>
  <c r="B207" i="180"/>
  <c r="E207" i="180" s="1"/>
  <c r="B207" i="9"/>
  <c r="E207" i="9" s="1"/>
  <c r="B207" i="181"/>
  <c r="E207" i="181" s="1"/>
  <c r="B207" i="34"/>
  <c r="E207" i="34" s="1"/>
  <c r="B207" i="35"/>
  <c r="E207" i="35" s="1"/>
  <c r="B207" i="36"/>
  <c r="E207" i="36" s="1"/>
  <c r="B207" i="33"/>
  <c r="E207" i="33" s="1"/>
  <c r="B207" i="32"/>
  <c r="E207" i="32" s="1"/>
  <c r="B207" i="178"/>
  <c r="E207" i="178" s="1"/>
  <c r="B207" i="15"/>
  <c r="E207" i="15" s="1"/>
  <c r="B207" i="183"/>
  <c r="B207" i="179"/>
  <c r="E207" i="179" s="1"/>
  <c r="B223" i="39"/>
  <c r="E223" i="39" s="1"/>
  <c r="B223" i="38"/>
  <c r="E223" i="38" s="1"/>
  <c r="B223" i="37"/>
  <c r="E223" i="37" s="1"/>
  <c r="B223" i="17"/>
  <c r="E223" i="17" s="1"/>
  <c r="B223" i="180"/>
  <c r="E223" i="180" s="1"/>
  <c r="B223" i="9"/>
  <c r="E223" i="9" s="1"/>
  <c r="B223" i="181"/>
  <c r="E223" i="181" s="1"/>
  <c r="B223" i="34"/>
  <c r="E223" i="34" s="1"/>
  <c r="B223" i="35"/>
  <c r="E223" i="35" s="1"/>
  <c r="B223" i="36"/>
  <c r="E223" i="36" s="1"/>
  <c r="B223" i="33"/>
  <c r="E223" i="33" s="1"/>
  <c r="B223" i="32"/>
  <c r="E223" i="32" s="1"/>
  <c r="B223" i="178"/>
  <c r="E223" i="178" s="1"/>
  <c r="B223" i="15"/>
  <c r="E223" i="15" s="1"/>
  <c r="B223" i="183"/>
  <c r="B223" i="179"/>
  <c r="E223" i="179" s="1"/>
  <c r="B231" i="39"/>
  <c r="E231" i="39" s="1"/>
  <c r="B231" i="38"/>
  <c r="E231" i="38" s="1"/>
  <c r="B231" i="37"/>
  <c r="E231" i="37" s="1"/>
  <c r="B231" i="17"/>
  <c r="E231" i="17" s="1"/>
  <c r="B231" i="180"/>
  <c r="E231" i="180" s="1"/>
  <c r="B231" i="9"/>
  <c r="E231" i="9" s="1"/>
  <c r="B231" i="181"/>
  <c r="E231" i="181" s="1"/>
  <c r="B231" i="34"/>
  <c r="E231" i="34" s="1"/>
  <c r="B231" i="35"/>
  <c r="E231" i="35" s="1"/>
  <c r="B231" i="36"/>
  <c r="E231" i="36" s="1"/>
  <c r="B231" i="33"/>
  <c r="E231" i="33" s="1"/>
  <c r="B231" i="32"/>
  <c r="E231" i="32" s="1"/>
  <c r="B231" i="178"/>
  <c r="E231" i="178" s="1"/>
  <c r="B231" i="15"/>
  <c r="E231" i="15" s="1"/>
  <c r="B231" i="183"/>
  <c r="B231" i="179"/>
  <c r="E231" i="179" s="1"/>
  <c r="B247" i="39"/>
  <c r="E247" i="39" s="1"/>
  <c r="B247" i="38"/>
  <c r="E247" i="38" s="1"/>
  <c r="B247" i="37"/>
  <c r="E247" i="37" s="1"/>
  <c r="B247" i="17"/>
  <c r="E247" i="17" s="1"/>
  <c r="B247" i="180"/>
  <c r="E247" i="180" s="1"/>
  <c r="B247" i="9"/>
  <c r="E247" i="9" s="1"/>
  <c r="B247" i="181"/>
  <c r="E247" i="181" s="1"/>
  <c r="B247" i="34"/>
  <c r="E247" i="34" s="1"/>
  <c r="B247" i="35"/>
  <c r="E247" i="35" s="1"/>
  <c r="B247" i="36"/>
  <c r="E247" i="36" s="1"/>
  <c r="B247" i="33"/>
  <c r="E247" i="33" s="1"/>
  <c r="B247" i="32"/>
  <c r="E247" i="32" s="1"/>
  <c r="B247" i="178"/>
  <c r="E247" i="178" s="1"/>
  <c r="B247" i="15"/>
  <c r="E247" i="15" s="1"/>
  <c r="B247" i="183"/>
  <c r="B247" i="179"/>
  <c r="E247" i="179" s="1"/>
  <c r="B255" i="39"/>
  <c r="E255" i="39" s="1"/>
  <c r="B255" i="38"/>
  <c r="E255" i="38" s="1"/>
  <c r="B255" i="37"/>
  <c r="E255" i="37" s="1"/>
  <c r="B255" i="17"/>
  <c r="E255" i="17" s="1"/>
  <c r="B255" i="180"/>
  <c r="E255" i="180" s="1"/>
  <c r="B255" i="9"/>
  <c r="E255" i="9" s="1"/>
  <c r="B255" i="181"/>
  <c r="E255" i="181" s="1"/>
  <c r="B255" i="34"/>
  <c r="E255" i="34" s="1"/>
  <c r="B255" i="35"/>
  <c r="E255" i="35" s="1"/>
  <c r="B255" i="36"/>
  <c r="E255" i="36" s="1"/>
  <c r="B255" i="32"/>
  <c r="E255" i="32" s="1"/>
  <c r="B255" i="33"/>
  <c r="E255" i="33" s="1"/>
  <c r="B255" i="178"/>
  <c r="E255" i="178" s="1"/>
  <c r="B255" i="15"/>
  <c r="E255" i="15" s="1"/>
  <c r="B255" i="183"/>
  <c r="B255" i="179"/>
  <c r="E255" i="179" s="1"/>
  <c r="B267" i="39"/>
  <c r="E267" i="39" s="1"/>
  <c r="B267" i="38"/>
  <c r="E267" i="38" s="1"/>
  <c r="B267" i="37"/>
  <c r="E267" i="37" s="1"/>
  <c r="B267" i="17"/>
  <c r="E267" i="17" s="1"/>
  <c r="B267" i="180"/>
  <c r="E267" i="180" s="1"/>
  <c r="B267" i="9"/>
  <c r="E267" i="9" s="1"/>
  <c r="B267" i="181"/>
  <c r="E267" i="181" s="1"/>
  <c r="B267" i="34"/>
  <c r="E267" i="34" s="1"/>
  <c r="B267" i="35"/>
  <c r="E267" i="35" s="1"/>
  <c r="B267" i="36"/>
  <c r="E267" i="36" s="1"/>
  <c r="B267" i="32"/>
  <c r="E267" i="32" s="1"/>
  <c r="B267" i="33"/>
  <c r="E267" i="33" s="1"/>
  <c r="B267" i="178"/>
  <c r="E267" i="178" s="1"/>
  <c r="B267" i="15"/>
  <c r="E267" i="15" s="1"/>
  <c r="B267" i="183"/>
  <c r="B267" i="179"/>
  <c r="E267" i="179" s="1"/>
  <c r="B279" i="39"/>
  <c r="E279" i="39" s="1"/>
  <c r="B279" i="38"/>
  <c r="E279" i="38" s="1"/>
  <c r="B279" i="37"/>
  <c r="E279" i="37" s="1"/>
  <c r="B279" i="17"/>
  <c r="E279" i="17" s="1"/>
  <c r="B279" i="180"/>
  <c r="E279" i="180" s="1"/>
  <c r="B279" i="9"/>
  <c r="E279" i="9" s="1"/>
  <c r="B279" i="181"/>
  <c r="E279" i="181" s="1"/>
  <c r="B279" i="34"/>
  <c r="E279" i="34" s="1"/>
  <c r="B279" i="35"/>
  <c r="E279" i="35" s="1"/>
  <c r="B279" i="36"/>
  <c r="E279" i="36" s="1"/>
  <c r="B279" i="32"/>
  <c r="E279" i="32" s="1"/>
  <c r="B279" i="33"/>
  <c r="E279" i="33" s="1"/>
  <c r="B279" i="178"/>
  <c r="E279" i="178" s="1"/>
  <c r="B279" i="15"/>
  <c r="E279" i="15" s="1"/>
  <c r="B279" i="183"/>
  <c r="B279" i="179"/>
  <c r="E279" i="179" s="1"/>
  <c r="B291" i="39"/>
  <c r="E291" i="39" s="1"/>
  <c r="B291" i="38"/>
  <c r="E291" i="38" s="1"/>
  <c r="B291" i="37"/>
  <c r="E291" i="37" s="1"/>
  <c r="B291" i="17"/>
  <c r="E291" i="17" s="1"/>
  <c r="B291" i="180"/>
  <c r="E291" i="180" s="1"/>
  <c r="B291" i="9"/>
  <c r="E291" i="9" s="1"/>
  <c r="B291" i="181"/>
  <c r="E291" i="181" s="1"/>
  <c r="B291" i="34"/>
  <c r="E291" i="34" s="1"/>
  <c r="B291" i="35"/>
  <c r="E291" i="35" s="1"/>
  <c r="B291" i="36"/>
  <c r="E291" i="36" s="1"/>
  <c r="B291" i="32"/>
  <c r="E291" i="32" s="1"/>
  <c r="B291" i="33"/>
  <c r="E291" i="33" s="1"/>
  <c r="B291" i="178"/>
  <c r="E291" i="178" s="1"/>
  <c r="B291" i="15"/>
  <c r="E291" i="15" s="1"/>
  <c r="B291" i="183"/>
  <c r="B291" i="179"/>
  <c r="E291" i="179" s="1"/>
  <c r="B307" i="39"/>
  <c r="E307" i="39" s="1"/>
  <c r="B307" i="38"/>
  <c r="E307" i="38" s="1"/>
  <c r="B307" i="37"/>
  <c r="E307" i="37" s="1"/>
  <c r="B307" i="17"/>
  <c r="E307" i="17" s="1"/>
  <c r="B307" i="180"/>
  <c r="E307" i="180" s="1"/>
  <c r="B307" i="9"/>
  <c r="E307" i="9" s="1"/>
  <c r="B307" i="181"/>
  <c r="E307" i="181" s="1"/>
  <c r="B307" i="34"/>
  <c r="E307" i="34" s="1"/>
  <c r="B307" i="35"/>
  <c r="E307" i="35" s="1"/>
  <c r="B307" i="36"/>
  <c r="E307" i="36" s="1"/>
  <c r="B307" i="32"/>
  <c r="E307" i="32" s="1"/>
  <c r="B307" i="33"/>
  <c r="E307" i="33" s="1"/>
  <c r="B307" i="15"/>
  <c r="E307" i="15" s="1"/>
  <c r="B307" i="178"/>
  <c r="E307" i="178" s="1"/>
  <c r="B307" i="183"/>
  <c r="B307" i="179"/>
  <c r="E307" i="179" s="1"/>
  <c r="B323" i="39"/>
  <c r="E323" i="39" s="1"/>
  <c r="B323" i="37"/>
  <c r="E323" i="37" s="1"/>
  <c r="B323" i="38"/>
  <c r="E323" i="38" s="1"/>
  <c r="B323" i="17"/>
  <c r="E323" i="17" s="1"/>
  <c r="B323" i="180"/>
  <c r="E323" i="180" s="1"/>
  <c r="B323" i="9"/>
  <c r="E323" i="9" s="1"/>
  <c r="B323" i="181"/>
  <c r="E323" i="181" s="1"/>
  <c r="B323" i="34"/>
  <c r="E323" i="34" s="1"/>
  <c r="B323" i="35"/>
  <c r="E323" i="35" s="1"/>
  <c r="B323" i="36"/>
  <c r="E323" i="36" s="1"/>
  <c r="B323" i="32"/>
  <c r="E323" i="32" s="1"/>
  <c r="B323" i="33"/>
  <c r="E323" i="33" s="1"/>
  <c r="B323" i="15"/>
  <c r="E323" i="15" s="1"/>
  <c r="B323" i="178"/>
  <c r="E323" i="178" s="1"/>
  <c r="B323" i="183"/>
  <c r="B323" i="179"/>
  <c r="E323" i="179" s="1"/>
  <c r="B335" i="39"/>
  <c r="E335" i="39" s="1"/>
  <c r="B335" i="38"/>
  <c r="E335" i="38" s="1"/>
  <c r="B335" i="37"/>
  <c r="E335" i="37" s="1"/>
  <c r="B335" i="17"/>
  <c r="E335" i="17" s="1"/>
  <c r="B335" i="180"/>
  <c r="E335" i="180" s="1"/>
  <c r="B335" i="9"/>
  <c r="E335" i="9" s="1"/>
  <c r="B335" i="181"/>
  <c r="E335" i="181" s="1"/>
  <c r="B335" i="34"/>
  <c r="E335" i="34" s="1"/>
  <c r="B335" i="35"/>
  <c r="E335" i="35" s="1"/>
  <c r="B335" i="36"/>
  <c r="E335" i="36" s="1"/>
  <c r="B335" i="32"/>
  <c r="E335" i="32" s="1"/>
  <c r="B335" i="33"/>
  <c r="E335" i="33" s="1"/>
  <c r="B335" i="15"/>
  <c r="E335" i="15" s="1"/>
  <c r="B335" i="178"/>
  <c r="E335" i="178" s="1"/>
  <c r="B335" i="183"/>
  <c r="B335" i="179"/>
  <c r="E335" i="179" s="1"/>
  <c r="B351" i="39"/>
  <c r="E351" i="39" s="1"/>
  <c r="B351" i="38"/>
  <c r="E351" i="38" s="1"/>
  <c r="B351" i="37"/>
  <c r="E351" i="37" s="1"/>
  <c r="B351" i="17"/>
  <c r="E351" i="17" s="1"/>
  <c r="B351" i="180"/>
  <c r="E351" i="180" s="1"/>
  <c r="B351" i="9"/>
  <c r="E351" i="9" s="1"/>
  <c r="B351" i="181"/>
  <c r="E351" i="181" s="1"/>
  <c r="B351" i="34"/>
  <c r="E351" i="34" s="1"/>
  <c r="B351" i="35"/>
  <c r="E351" i="35" s="1"/>
  <c r="B351" i="36"/>
  <c r="E351" i="36" s="1"/>
  <c r="B351" i="32"/>
  <c r="E351" i="32" s="1"/>
  <c r="B351" i="33"/>
  <c r="E351" i="33" s="1"/>
  <c r="B351" i="15"/>
  <c r="E351" i="15" s="1"/>
  <c r="B351" i="178"/>
  <c r="E351" i="178" s="1"/>
  <c r="B351" i="183"/>
  <c r="B351" i="179"/>
  <c r="E351" i="179" s="1"/>
  <c r="B371" i="39"/>
  <c r="E371" i="39" s="1"/>
  <c r="B371" i="38"/>
  <c r="E371" i="38" s="1"/>
  <c r="B371" i="37"/>
  <c r="E371" i="37" s="1"/>
  <c r="B371" i="17"/>
  <c r="E371" i="17" s="1"/>
  <c r="B371" i="180"/>
  <c r="E371" i="180" s="1"/>
  <c r="B371" i="9"/>
  <c r="E371" i="9" s="1"/>
  <c r="B371" i="181"/>
  <c r="E371" i="181" s="1"/>
  <c r="B371" i="34"/>
  <c r="E371" i="34" s="1"/>
  <c r="B371" i="35"/>
  <c r="E371" i="35" s="1"/>
  <c r="B371" i="36"/>
  <c r="E371" i="36" s="1"/>
  <c r="B371" i="32"/>
  <c r="E371" i="32" s="1"/>
  <c r="B371" i="33"/>
  <c r="E371" i="33" s="1"/>
  <c r="B371" i="15"/>
  <c r="E371" i="15" s="1"/>
  <c r="B371" i="178"/>
  <c r="E371" i="178" s="1"/>
  <c r="B371" i="183"/>
  <c r="B371" i="179"/>
  <c r="E371" i="179" s="1"/>
  <c r="B395" i="39"/>
  <c r="E395" i="39" s="1"/>
  <c r="B395" i="38"/>
  <c r="E395" i="38" s="1"/>
  <c r="B395" i="37"/>
  <c r="E395" i="37" s="1"/>
  <c r="B395" i="17"/>
  <c r="E395" i="17" s="1"/>
  <c r="B395" i="180"/>
  <c r="E395" i="180" s="1"/>
  <c r="B395" i="9"/>
  <c r="E395" i="9" s="1"/>
  <c r="B395" i="181"/>
  <c r="E395" i="181" s="1"/>
  <c r="B395" i="34"/>
  <c r="E395" i="34" s="1"/>
  <c r="B395" i="35"/>
  <c r="E395" i="35" s="1"/>
  <c r="B395" i="36"/>
  <c r="E395" i="36" s="1"/>
  <c r="B395" i="32"/>
  <c r="E395" i="32" s="1"/>
  <c r="B395" i="33"/>
  <c r="E395" i="33" s="1"/>
  <c r="B395" i="15"/>
  <c r="E395" i="15" s="1"/>
  <c r="B395" i="178"/>
  <c r="E395" i="178" s="1"/>
  <c r="B395" i="183"/>
  <c r="B395" i="179"/>
  <c r="E395" i="179" s="1"/>
  <c r="B415" i="39"/>
  <c r="E415" i="39" s="1"/>
  <c r="B415" i="38"/>
  <c r="E415" i="38" s="1"/>
  <c r="B415" i="37"/>
  <c r="E415" i="37" s="1"/>
  <c r="B415" i="17"/>
  <c r="E415" i="17" s="1"/>
  <c r="B415" i="180"/>
  <c r="E415" i="180" s="1"/>
  <c r="B415" i="9"/>
  <c r="E415" i="9" s="1"/>
  <c r="B415" i="181"/>
  <c r="E415" i="181" s="1"/>
  <c r="B415" i="34"/>
  <c r="E415" i="34" s="1"/>
  <c r="B415" i="35"/>
  <c r="E415" i="35" s="1"/>
  <c r="B415" i="36"/>
  <c r="E415" i="36" s="1"/>
  <c r="B415" i="32"/>
  <c r="E415" i="32" s="1"/>
  <c r="B415" i="33"/>
  <c r="E415" i="33" s="1"/>
  <c r="B415" i="15"/>
  <c r="E415" i="15" s="1"/>
  <c r="B415" i="178"/>
  <c r="E415" i="178" s="1"/>
  <c r="B415" i="179"/>
  <c r="E415" i="179" s="1"/>
  <c r="B415" i="183"/>
  <c r="B423" i="39"/>
  <c r="E423" i="39" s="1"/>
  <c r="B423" i="38"/>
  <c r="E423" i="38" s="1"/>
  <c r="B423" i="37"/>
  <c r="E423" i="37" s="1"/>
  <c r="B423" i="180"/>
  <c r="E423" i="180" s="1"/>
  <c r="B423" i="17"/>
  <c r="E423" i="17" s="1"/>
  <c r="B423" i="9"/>
  <c r="E423" i="9" s="1"/>
  <c r="B423" i="181"/>
  <c r="E423" i="181" s="1"/>
  <c r="B423" i="34"/>
  <c r="E423" i="34" s="1"/>
  <c r="B423" i="35"/>
  <c r="E423" i="35" s="1"/>
  <c r="B423" i="36"/>
  <c r="E423" i="36" s="1"/>
  <c r="B423" i="32"/>
  <c r="E423" i="32" s="1"/>
  <c r="B423" i="33"/>
  <c r="E423" i="33" s="1"/>
  <c r="B423" i="15"/>
  <c r="E423" i="15" s="1"/>
  <c r="B423" i="178"/>
  <c r="E423" i="178" s="1"/>
  <c r="B423" i="179"/>
  <c r="E423" i="179" s="1"/>
  <c r="B423" i="183"/>
  <c r="B443" i="39"/>
  <c r="E443" i="39" s="1"/>
  <c r="B443" i="38"/>
  <c r="E443" i="38" s="1"/>
  <c r="B443" i="37"/>
  <c r="E443" i="37" s="1"/>
  <c r="B443" i="180"/>
  <c r="E443" i="180" s="1"/>
  <c r="B443" i="17"/>
  <c r="E443" i="17" s="1"/>
  <c r="B443" i="9"/>
  <c r="E443" i="9" s="1"/>
  <c r="B443" i="181"/>
  <c r="E443" i="181" s="1"/>
  <c r="B443" i="34"/>
  <c r="E443" i="34" s="1"/>
  <c r="B443" i="35"/>
  <c r="E443" i="35" s="1"/>
  <c r="B443" i="36"/>
  <c r="E443" i="36" s="1"/>
  <c r="B443" i="32"/>
  <c r="E443" i="32" s="1"/>
  <c r="B443" i="33"/>
  <c r="E443" i="33" s="1"/>
  <c r="B443" i="15"/>
  <c r="E443" i="15" s="1"/>
  <c r="B443" i="178"/>
  <c r="E443" i="178" s="1"/>
  <c r="B443" i="179"/>
  <c r="E443" i="179" s="1"/>
  <c r="B443" i="183"/>
  <c r="B459" i="39"/>
  <c r="E459" i="39" s="1"/>
  <c r="B459" i="38"/>
  <c r="E459" i="38" s="1"/>
  <c r="B459" i="37"/>
  <c r="E459" i="37" s="1"/>
  <c r="B459" i="180"/>
  <c r="E459" i="180" s="1"/>
  <c r="B459" i="17"/>
  <c r="E459" i="17" s="1"/>
  <c r="B459" i="9"/>
  <c r="E459" i="9" s="1"/>
  <c r="B459" i="181"/>
  <c r="E459" i="181" s="1"/>
  <c r="B459" i="34"/>
  <c r="E459" i="34" s="1"/>
  <c r="B459" i="35"/>
  <c r="E459" i="35" s="1"/>
  <c r="B459" i="36"/>
  <c r="E459" i="36" s="1"/>
  <c r="B459" i="32"/>
  <c r="E459" i="32" s="1"/>
  <c r="B459" i="33"/>
  <c r="E459" i="33" s="1"/>
  <c r="B459" i="15"/>
  <c r="E459" i="15" s="1"/>
  <c r="B459" i="178"/>
  <c r="E459" i="178" s="1"/>
  <c r="B459" i="179"/>
  <c r="E459" i="179" s="1"/>
  <c r="B459" i="183"/>
  <c r="B475" i="39"/>
  <c r="E475" i="39" s="1"/>
  <c r="B475" i="38"/>
  <c r="E475" i="38" s="1"/>
  <c r="B475" i="37"/>
  <c r="E475" i="37" s="1"/>
  <c r="B475" i="180"/>
  <c r="E475" i="180" s="1"/>
  <c r="B475" i="17"/>
  <c r="E475" i="17" s="1"/>
  <c r="B475" i="9"/>
  <c r="E475" i="9" s="1"/>
  <c r="B475" i="181"/>
  <c r="E475" i="181" s="1"/>
  <c r="B475" i="34"/>
  <c r="E475" i="34" s="1"/>
  <c r="B475" i="35"/>
  <c r="E475" i="35" s="1"/>
  <c r="B475" i="36"/>
  <c r="E475" i="36" s="1"/>
  <c r="B475" i="32"/>
  <c r="E475" i="32" s="1"/>
  <c r="B475" i="33"/>
  <c r="E475" i="33" s="1"/>
  <c r="B475" i="15"/>
  <c r="E475" i="15" s="1"/>
  <c r="B475" i="178"/>
  <c r="E475" i="178" s="1"/>
  <c r="B475" i="179"/>
  <c r="E475" i="179" s="1"/>
  <c r="B475" i="183"/>
  <c r="B491" i="39"/>
  <c r="E491" i="39" s="1"/>
  <c r="B491" i="38"/>
  <c r="E491" i="38" s="1"/>
  <c r="B491" i="37"/>
  <c r="E491" i="37" s="1"/>
  <c r="B491" i="180"/>
  <c r="E491" i="180" s="1"/>
  <c r="B491" i="17"/>
  <c r="E491" i="17" s="1"/>
  <c r="B491" i="9"/>
  <c r="E491" i="9" s="1"/>
  <c r="B491" i="181"/>
  <c r="E491" i="181" s="1"/>
  <c r="B491" i="34"/>
  <c r="E491" i="34" s="1"/>
  <c r="B491" i="35"/>
  <c r="E491" i="35" s="1"/>
  <c r="B491" i="36"/>
  <c r="E491" i="36" s="1"/>
  <c r="B491" i="32"/>
  <c r="E491" i="32" s="1"/>
  <c r="B491" i="33"/>
  <c r="E491" i="33" s="1"/>
  <c r="B491" i="15"/>
  <c r="E491" i="15" s="1"/>
  <c r="B491" i="178"/>
  <c r="E491" i="178" s="1"/>
  <c r="B491" i="183"/>
  <c r="B491" i="179"/>
  <c r="E491" i="179" s="1"/>
  <c r="B511" i="39"/>
  <c r="E511" i="39" s="1"/>
  <c r="B511" i="38"/>
  <c r="E511" i="38" s="1"/>
  <c r="B511" i="37"/>
  <c r="E511" i="37" s="1"/>
  <c r="B511" i="180"/>
  <c r="E511" i="180" s="1"/>
  <c r="B511" i="17"/>
  <c r="E511" i="17" s="1"/>
  <c r="B511" i="9"/>
  <c r="E511" i="9" s="1"/>
  <c r="B511" i="181"/>
  <c r="E511" i="181" s="1"/>
  <c r="B511" i="34"/>
  <c r="E511" i="34" s="1"/>
  <c r="B511" i="35"/>
  <c r="E511" i="35" s="1"/>
  <c r="B511" i="36"/>
  <c r="E511" i="36" s="1"/>
  <c r="B511" i="32"/>
  <c r="E511" i="32" s="1"/>
  <c r="B511" i="33"/>
  <c r="E511" i="33" s="1"/>
  <c r="B511" i="15"/>
  <c r="E511" i="15" s="1"/>
  <c r="B511" i="178"/>
  <c r="E511" i="178" s="1"/>
  <c r="B511" i="183"/>
  <c r="B511" i="179"/>
  <c r="E511" i="179" s="1"/>
  <c r="B527" i="39"/>
  <c r="E527" i="39" s="1"/>
  <c r="B527" i="38"/>
  <c r="E527" i="38" s="1"/>
  <c r="B527" i="37"/>
  <c r="E527" i="37" s="1"/>
  <c r="B527" i="180"/>
  <c r="E527" i="180" s="1"/>
  <c r="B527" i="17"/>
  <c r="E527" i="17" s="1"/>
  <c r="B527" i="9"/>
  <c r="E527" i="9" s="1"/>
  <c r="B527" i="181"/>
  <c r="E527" i="181" s="1"/>
  <c r="B527" i="34"/>
  <c r="E527" i="34" s="1"/>
  <c r="B527" i="35"/>
  <c r="E527" i="35" s="1"/>
  <c r="B527" i="36"/>
  <c r="E527" i="36" s="1"/>
  <c r="B527" i="32"/>
  <c r="E527" i="32" s="1"/>
  <c r="B527" i="33"/>
  <c r="E527" i="33" s="1"/>
  <c r="B527" i="15"/>
  <c r="E527" i="15" s="1"/>
  <c r="B527" i="178"/>
  <c r="E527" i="178" s="1"/>
  <c r="B527" i="183"/>
  <c r="B527" i="179"/>
  <c r="E527" i="179" s="1"/>
  <c r="B535" i="39"/>
  <c r="E535" i="39" s="1"/>
  <c r="B535" i="38"/>
  <c r="E535" i="38" s="1"/>
  <c r="B535" i="37"/>
  <c r="E535" i="37" s="1"/>
  <c r="B535" i="180"/>
  <c r="E535" i="180" s="1"/>
  <c r="B535" i="17"/>
  <c r="E535" i="17" s="1"/>
  <c r="B535" i="9"/>
  <c r="E535" i="9" s="1"/>
  <c r="B535" i="181"/>
  <c r="E535" i="181" s="1"/>
  <c r="B535" i="34"/>
  <c r="E535" i="34" s="1"/>
  <c r="B535" i="35"/>
  <c r="E535" i="35" s="1"/>
  <c r="B535" i="36"/>
  <c r="E535" i="36" s="1"/>
  <c r="B535" i="32"/>
  <c r="E535" i="32" s="1"/>
  <c r="B535" i="33"/>
  <c r="E535" i="33" s="1"/>
  <c r="B535" i="15"/>
  <c r="E535" i="15" s="1"/>
  <c r="B535" i="178"/>
  <c r="E535" i="178" s="1"/>
  <c r="B535" i="179"/>
  <c r="E535" i="179" s="1"/>
  <c r="B535" i="183"/>
  <c r="B551" i="39"/>
  <c r="E551" i="39" s="1"/>
  <c r="B551" i="38"/>
  <c r="E551" i="38" s="1"/>
  <c r="B551" i="37"/>
  <c r="E551" i="37" s="1"/>
  <c r="B551" i="180"/>
  <c r="E551" i="180" s="1"/>
  <c r="B551" i="17"/>
  <c r="E551" i="17" s="1"/>
  <c r="B551" i="9"/>
  <c r="E551" i="9" s="1"/>
  <c r="B551" i="181"/>
  <c r="E551" i="181" s="1"/>
  <c r="B551" i="34"/>
  <c r="E551" i="34" s="1"/>
  <c r="B551" i="35"/>
  <c r="E551" i="35" s="1"/>
  <c r="B551" i="36"/>
  <c r="E551" i="36" s="1"/>
  <c r="B551" i="32"/>
  <c r="E551" i="32" s="1"/>
  <c r="B551" i="33"/>
  <c r="E551" i="33" s="1"/>
  <c r="B551" i="15"/>
  <c r="E551" i="15" s="1"/>
  <c r="B551" i="178"/>
  <c r="E551" i="178" s="1"/>
  <c r="B551" i="179"/>
  <c r="E551" i="179" s="1"/>
  <c r="B551" i="183"/>
  <c r="B567" i="39"/>
  <c r="E567" i="39" s="1"/>
  <c r="B567" i="38"/>
  <c r="E567" i="38" s="1"/>
  <c r="B567" i="37"/>
  <c r="E567" i="37" s="1"/>
  <c r="B567" i="180"/>
  <c r="E567" i="180" s="1"/>
  <c r="B567" i="17"/>
  <c r="E567" i="17" s="1"/>
  <c r="B567" i="9"/>
  <c r="E567" i="9" s="1"/>
  <c r="B567" i="181"/>
  <c r="E567" i="181" s="1"/>
  <c r="B567" i="34"/>
  <c r="E567" i="34" s="1"/>
  <c r="B567" i="35"/>
  <c r="E567" i="35" s="1"/>
  <c r="B567" i="36"/>
  <c r="E567" i="36" s="1"/>
  <c r="B567" i="178"/>
  <c r="E567" i="178" s="1"/>
  <c r="B567" i="32"/>
  <c r="E567" i="32" s="1"/>
  <c r="B567" i="33"/>
  <c r="E567" i="33" s="1"/>
  <c r="B567" i="15"/>
  <c r="E567" i="15" s="1"/>
  <c r="B567" i="179"/>
  <c r="E567" i="179" s="1"/>
  <c r="B567" i="183"/>
  <c r="B579" i="39"/>
  <c r="E579" i="39" s="1"/>
  <c r="B579" i="38"/>
  <c r="E579" i="38" s="1"/>
  <c r="B579" i="37"/>
  <c r="E579" i="37" s="1"/>
  <c r="B579" i="180"/>
  <c r="E579" i="180" s="1"/>
  <c r="B579" i="17"/>
  <c r="E579" i="17" s="1"/>
  <c r="B579" i="9"/>
  <c r="E579" i="9" s="1"/>
  <c r="B579" i="181"/>
  <c r="E579" i="181" s="1"/>
  <c r="B579" i="34"/>
  <c r="E579" i="34" s="1"/>
  <c r="B579" i="35"/>
  <c r="E579" i="35" s="1"/>
  <c r="B579" i="36"/>
  <c r="E579" i="36" s="1"/>
  <c r="B579" i="178"/>
  <c r="E579" i="178" s="1"/>
  <c r="B579" i="32"/>
  <c r="E579" i="32" s="1"/>
  <c r="B579" i="33"/>
  <c r="E579" i="33" s="1"/>
  <c r="B579" i="15"/>
  <c r="E579" i="15" s="1"/>
  <c r="B579" i="179"/>
  <c r="E579" i="179" s="1"/>
  <c r="B579" i="183"/>
  <c r="B595" i="39"/>
  <c r="E595" i="39" s="1"/>
  <c r="B595" i="38"/>
  <c r="E595" i="38" s="1"/>
  <c r="B595" i="37"/>
  <c r="E595" i="37" s="1"/>
  <c r="B595" i="180"/>
  <c r="E595" i="180" s="1"/>
  <c r="B595" i="17"/>
  <c r="E595" i="17" s="1"/>
  <c r="B595" i="9"/>
  <c r="E595" i="9" s="1"/>
  <c r="B595" i="181"/>
  <c r="E595" i="181" s="1"/>
  <c r="B595" i="34"/>
  <c r="E595" i="34" s="1"/>
  <c r="B595" i="35"/>
  <c r="E595" i="35" s="1"/>
  <c r="B595" i="36"/>
  <c r="E595" i="36" s="1"/>
  <c r="B595" i="178"/>
  <c r="E595" i="178" s="1"/>
  <c r="B595" i="32"/>
  <c r="E595" i="32" s="1"/>
  <c r="B595" i="33"/>
  <c r="E595" i="33" s="1"/>
  <c r="B595" i="15"/>
  <c r="E595" i="15" s="1"/>
  <c r="B595" i="179"/>
  <c r="E595" i="179" s="1"/>
  <c r="B595" i="183"/>
  <c r="B611" i="39"/>
  <c r="E611" i="39" s="1"/>
  <c r="B611" i="38"/>
  <c r="E611" i="38" s="1"/>
  <c r="B611" i="37"/>
  <c r="E611" i="37" s="1"/>
  <c r="B611" i="180"/>
  <c r="E611" i="180" s="1"/>
  <c r="B611" i="17"/>
  <c r="E611" i="17" s="1"/>
  <c r="B611" i="9"/>
  <c r="E611" i="9" s="1"/>
  <c r="B611" i="181"/>
  <c r="E611" i="181" s="1"/>
  <c r="B611" i="34"/>
  <c r="E611" i="34" s="1"/>
  <c r="B611" i="35"/>
  <c r="E611" i="35" s="1"/>
  <c r="B611" i="36"/>
  <c r="E611" i="36" s="1"/>
  <c r="B611" i="178"/>
  <c r="E611" i="178" s="1"/>
  <c r="B611" i="32"/>
  <c r="E611" i="32" s="1"/>
  <c r="B611" i="33"/>
  <c r="E611" i="33" s="1"/>
  <c r="B611" i="15"/>
  <c r="E611" i="15" s="1"/>
  <c r="B611" i="179"/>
  <c r="E611" i="179" s="1"/>
  <c r="B611" i="183"/>
  <c r="B619" i="39"/>
  <c r="E619" i="39" s="1"/>
  <c r="B619" i="38"/>
  <c r="E619" i="38" s="1"/>
  <c r="B619" i="37"/>
  <c r="E619" i="37" s="1"/>
  <c r="B619" i="180"/>
  <c r="E619" i="180" s="1"/>
  <c r="B619" i="17"/>
  <c r="E619" i="17" s="1"/>
  <c r="B619" i="9"/>
  <c r="E619" i="9" s="1"/>
  <c r="B619" i="181"/>
  <c r="E619" i="181" s="1"/>
  <c r="B619" i="34"/>
  <c r="E619" i="34" s="1"/>
  <c r="B619" i="35"/>
  <c r="E619" i="35" s="1"/>
  <c r="B619" i="36"/>
  <c r="E619" i="36" s="1"/>
  <c r="B619" i="178"/>
  <c r="E619" i="178" s="1"/>
  <c r="B619" i="32"/>
  <c r="E619" i="32" s="1"/>
  <c r="B619" i="33"/>
  <c r="E619" i="33" s="1"/>
  <c r="B619" i="15"/>
  <c r="E619" i="15" s="1"/>
  <c r="B619" i="179"/>
  <c r="E619" i="179" s="1"/>
  <c r="B619" i="183"/>
  <c r="B639" i="39"/>
  <c r="E639" i="39" s="1"/>
  <c r="B639" i="38"/>
  <c r="E639" i="38" s="1"/>
  <c r="B639" i="37"/>
  <c r="E639" i="37" s="1"/>
  <c r="B639" i="180"/>
  <c r="E639" i="180" s="1"/>
  <c r="B639" i="17"/>
  <c r="E639" i="17" s="1"/>
  <c r="B639" i="9"/>
  <c r="E639" i="9" s="1"/>
  <c r="B639" i="181"/>
  <c r="E639" i="181" s="1"/>
  <c r="B639" i="34"/>
  <c r="E639" i="34" s="1"/>
  <c r="B639" i="35"/>
  <c r="E639" i="35" s="1"/>
  <c r="B639" i="36"/>
  <c r="E639" i="36" s="1"/>
  <c r="B639" i="178"/>
  <c r="E639" i="178" s="1"/>
  <c r="B639" i="32"/>
  <c r="E639" i="32" s="1"/>
  <c r="B639" i="33"/>
  <c r="E639" i="33" s="1"/>
  <c r="B639" i="15"/>
  <c r="E639" i="15" s="1"/>
  <c r="B639" i="179"/>
  <c r="E639" i="179" s="1"/>
  <c r="B639" i="183"/>
  <c r="B655" i="39"/>
  <c r="E655" i="39" s="1"/>
  <c r="B655" i="38"/>
  <c r="E655" i="38" s="1"/>
  <c r="B655" i="37"/>
  <c r="E655" i="37" s="1"/>
  <c r="B655" i="180"/>
  <c r="E655" i="180" s="1"/>
  <c r="B655" i="17"/>
  <c r="E655" i="17" s="1"/>
  <c r="B655" i="9"/>
  <c r="E655" i="9" s="1"/>
  <c r="B655" i="181"/>
  <c r="E655" i="181" s="1"/>
  <c r="B655" i="34"/>
  <c r="E655" i="34" s="1"/>
  <c r="B655" i="35"/>
  <c r="E655" i="35" s="1"/>
  <c r="B655" i="36"/>
  <c r="E655" i="36" s="1"/>
  <c r="B655" i="178"/>
  <c r="E655" i="178" s="1"/>
  <c r="B655" i="32"/>
  <c r="E655" i="32" s="1"/>
  <c r="B655" i="33"/>
  <c r="E655" i="33" s="1"/>
  <c r="B655" i="15"/>
  <c r="E655" i="15" s="1"/>
  <c r="B655" i="179"/>
  <c r="E655" i="179" s="1"/>
  <c r="B655" i="183"/>
  <c r="B671" i="39"/>
  <c r="E671" i="39" s="1"/>
  <c r="B671" i="38"/>
  <c r="E671" i="38" s="1"/>
  <c r="B671" i="37"/>
  <c r="E671" i="37" s="1"/>
  <c r="B671" i="180"/>
  <c r="E671" i="180" s="1"/>
  <c r="B671" i="17"/>
  <c r="E671" i="17" s="1"/>
  <c r="B671" i="9"/>
  <c r="E671" i="9" s="1"/>
  <c r="B671" i="181"/>
  <c r="E671" i="181" s="1"/>
  <c r="B671" i="34"/>
  <c r="E671" i="34" s="1"/>
  <c r="B671" i="35"/>
  <c r="E671" i="35" s="1"/>
  <c r="B671" i="36"/>
  <c r="E671" i="36" s="1"/>
  <c r="B671" i="178"/>
  <c r="E671" i="178" s="1"/>
  <c r="B671" i="32"/>
  <c r="E671" i="32" s="1"/>
  <c r="B671" i="33"/>
  <c r="E671" i="33" s="1"/>
  <c r="B671" i="15"/>
  <c r="E671" i="15" s="1"/>
  <c r="B671" i="179"/>
  <c r="E671" i="179" s="1"/>
  <c r="B671" i="183"/>
  <c r="B683" i="39"/>
  <c r="E683" i="39" s="1"/>
  <c r="B683" i="38"/>
  <c r="E683" i="38" s="1"/>
  <c r="B683" i="37"/>
  <c r="E683" i="37" s="1"/>
  <c r="B683" i="180"/>
  <c r="E683" i="180" s="1"/>
  <c r="B683" i="17"/>
  <c r="E683" i="17" s="1"/>
  <c r="B683" i="9"/>
  <c r="E683" i="9" s="1"/>
  <c r="B683" i="181"/>
  <c r="E683" i="181" s="1"/>
  <c r="B683" i="34"/>
  <c r="E683" i="34" s="1"/>
  <c r="B683" i="35"/>
  <c r="E683" i="35" s="1"/>
  <c r="B683" i="36"/>
  <c r="E683" i="36" s="1"/>
  <c r="B683" i="178"/>
  <c r="E683" i="178" s="1"/>
  <c r="B683" i="32"/>
  <c r="E683" i="32" s="1"/>
  <c r="B683" i="33"/>
  <c r="E683" i="33" s="1"/>
  <c r="B683" i="15"/>
  <c r="E683" i="15" s="1"/>
  <c r="B683" i="179"/>
  <c r="E683" i="179" s="1"/>
  <c r="B683" i="183"/>
  <c r="B691" i="39"/>
  <c r="E691" i="39" s="1"/>
  <c r="B691" i="38"/>
  <c r="E691" i="38" s="1"/>
  <c r="B691" i="37"/>
  <c r="E691" i="37" s="1"/>
  <c r="B691" i="180"/>
  <c r="E691" i="180" s="1"/>
  <c r="B691" i="17"/>
  <c r="E691" i="17" s="1"/>
  <c r="B691" i="9"/>
  <c r="E691" i="9" s="1"/>
  <c r="B691" i="181"/>
  <c r="E691" i="181" s="1"/>
  <c r="B691" i="34"/>
  <c r="E691" i="34" s="1"/>
  <c r="B691" i="35"/>
  <c r="E691" i="35" s="1"/>
  <c r="B691" i="36"/>
  <c r="E691" i="36" s="1"/>
  <c r="B691" i="178"/>
  <c r="E691" i="178" s="1"/>
  <c r="B691" i="32"/>
  <c r="E691" i="32" s="1"/>
  <c r="B691" i="33"/>
  <c r="E691" i="33" s="1"/>
  <c r="B691" i="15"/>
  <c r="E691" i="15" s="1"/>
  <c r="B691" i="179"/>
  <c r="E691" i="179" s="1"/>
  <c r="B691" i="183"/>
  <c r="B703" i="39"/>
  <c r="E703" i="39" s="1"/>
  <c r="B703" i="38"/>
  <c r="E703" i="38" s="1"/>
  <c r="B703" i="37"/>
  <c r="E703" i="37" s="1"/>
  <c r="B703" i="180"/>
  <c r="E703" i="180" s="1"/>
  <c r="B703" i="17"/>
  <c r="E703" i="17" s="1"/>
  <c r="B703" i="9"/>
  <c r="E703" i="9" s="1"/>
  <c r="B703" i="181"/>
  <c r="E703" i="181" s="1"/>
  <c r="B703" i="34"/>
  <c r="E703" i="34" s="1"/>
  <c r="B703" i="35"/>
  <c r="E703" i="35" s="1"/>
  <c r="B703" i="36"/>
  <c r="E703" i="36" s="1"/>
  <c r="B703" i="178"/>
  <c r="E703" i="178" s="1"/>
  <c r="B703" i="32"/>
  <c r="E703" i="32" s="1"/>
  <c r="B703" i="33"/>
  <c r="E703" i="33" s="1"/>
  <c r="B703" i="15"/>
  <c r="E703" i="15" s="1"/>
  <c r="B703" i="179"/>
  <c r="E703" i="179" s="1"/>
  <c r="B703" i="183"/>
  <c r="B719" i="39"/>
  <c r="E719" i="39" s="1"/>
  <c r="B719" i="38"/>
  <c r="E719" i="38" s="1"/>
  <c r="B719" i="37"/>
  <c r="E719" i="37" s="1"/>
  <c r="B719" i="180"/>
  <c r="E719" i="180" s="1"/>
  <c r="B719" i="17"/>
  <c r="E719" i="17" s="1"/>
  <c r="B719" i="9"/>
  <c r="E719" i="9" s="1"/>
  <c r="B719" i="181"/>
  <c r="E719" i="181" s="1"/>
  <c r="B719" i="34"/>
  <c r="E719" i="34" s="1"/>
  <c r="B719" i="35"/>
  <c r="E719" i="35" s="1"/>
  <c r="B719" i="36"/>
  <c r="E719" i="36" s="1"/>
  <c r="B719" i="178"/>
  <c r="E719" i="178" s="1"/>
  <c r="B719" i="32"/>
  <c r="E719" i="32" s="1"/>
  <c r="B719" i="33"/>
  <c r="E719" i="33" s="1"/>
  <c r="B719" i="15"/>
  <c r="E719" i="15" s="1"/>
  <c r="B719" i="179"/>
  <c r="E719" i="179" s="1"/>
  <c r="B719" i="183"/>
  <c r="B739" i="39"/>
  <c r="E739" i="39" s="1"/>
  <c r="B739" i="38"/>
  <c r="E739" i="38" s="1"/>
  <c r="B739" i="37"/>
  <c r="E739" i="37" s="1"/>
  <c r="B739" i="180"/>
  <c r="E739" i="180" s="1"/>
  <c r="B739" i="17"/>
  <c r="E739" i="17" s="1"/>
  <c r="B739" i="9"/>
  <c r="E739" i="9" s="1"/>
  <c r="B739" i="181"/>
  <c r="E739" i="181" s="1"/>
  <c r="B739" i="34"/>
  <c r="E739" i="34" s="1"/>
  <c r="B739" i="35"/>
  <c r="E739" i="35" s="1"/>
  <c r="B739" i="36"/>
  <c r="E739" i="36" s="1"/>
  <c r="B739" i="178"/>
  <c r="E739" i="178" s="1"/>
  <c r="B739" i="32"/>
  <c r="E739" i="32" s="1"/>
  <c r="B739" i="33"/>
  <c r="E739" i="33" s="1"/>
  <c r="B739" i="15"/>
  <c r="E739" i="15" s="1"/>
  <c r="B739" i="179"/>
  <c r="E739" i="179" s="1"/>
  <c r="B739" i="183"/>
  <c r="B751" i="39"/>
  <c r="E751" i="39" s="1"/>
  <c r="B751" i="38"/>
  <c r="E751" i="38" s="1"/>
  <c r="B751" i="37"/>
  <c r="E751" i="37" s="1"/>
  <c r="B751" i="180"/>
  <c r="E751" i="180" s="1"/>
  <c r="B751" i="17"/>
  <c r="E751" i="17" s="1"/>
  <c r="B751" i="9"/>
  <c r="E751" i="9" s="1"/>
  <c r="B751" i="181"/>
  <c r="E751" i="181" s="1"/>
  <c r="B751" i="34"/>
  <c r="E751" i="34" s="1"/>
  <c r="B751" i="35"/>
  <c r="E751" i="35" s="1"/>
  <c r="B751" i="36"/>
  <c r="E751" i="36" s="1"/>
  <c r="B751" i="178"/>
  <c r="E751" i="178" s="1"/>
  <c r="B751" i="32"/>
  <c r="E751" i="32" s="1"/>
  <c r="B751" i="33"/>
  <c r="E751" i="33" s="1"/>
  <c r="B751" i="15"/>
  <c r="E751" i="15" s="1"/>
  <c r="B751" i="179"/>
  <c r="E751" i="179" s="1"/>
  <c r="B751" i="183"/>
  <c r="B763" i="39"/>
  <c r="E763" i="39" s="1"/>
  <c r="B763" i="38"/>
  <c r="E763" i="38" s="1"/>
  <c r="B763" i="37"/>
  <c r="E763" i="37" s="1"/>
  <c r="B763" i="180"/>
  <c r="E763" i="180" s="1"/>
  <c r="B763" i="17"/>
  <c r="E763" i="17" s="1"/>
  <c r="B763" i="9"/>
  <c r="E763" i="9" s="1"/>
  <c r="B763" i="181"/>
  <c r="E763" i="181" s="1"/>
  <c r="B763" i="34"/>
  <c r="E763" i="34" s="1"/>
  <c r="B763" i="35"/>
  <c r="E763" i="35" s="1"/>
  <c r="B763" i="36"/>
  <c r="E763" i="36" s="1"/>
  <c r="B763" i="178"/>
  <c r="E763" i="178" s="1"/>
  <c r="B763" i="32"/>
  <c r="E763" i="32" s="1"/>
  <c r="B763" i="33"/>
  <c r="E763" i="33" s="1"/>
  <c r="B763" i="15"/>
  <c r="E763" i="15" s="1"/>
  <c r="B763" i="179"/>
  <c r="E763" i="179" s="1"/>
  <c r="B763" i="183"/>
  <c r="B775" i="39"/>
  <c r="E775" i="39" s="1"/>
  <c r="B775" i="38"/>
  <c r="E775" i="38" s="1"/>
  <c r="B775" i="17"/>
  <c r="E775" i="17" s="1"/>
  <c r="B775" i="37"/>
  <c r="E775" i="37" s="1"/>
  <c r="B775" i="180"/>
  <c r="E775" i="180" s="1"/>
  <c r="B775" i="9"/>
  <c r="E775" i="9" s="1"/>
  <c r="B775" i="181"/>
  <c r="E775" i="181" s="1"/>
  <c r="B775" i="34"/>
  <c r="E775" i="34" s="1"/>
  <c r="B775" i="35"/>
  <c r="E775" i="35" s="1"/>
  <c r="B775" i="36"/>
  <c r="E775" i="36" s="1"/>
  <c r="B775" i="178"/>
  <c r="E775" i="178" s="1"/>
  <c r="B775" i="32"/>
  <c r="E775" i="32" s="1"/>
  <c r="B775" i="33"/>
  <c r="E775" i="33" s="1"/>
  <c r="B775" i="15"/>
  <c r="E775" i="15" s="1"/>
  <c r="B775" i="179"/>
  <c r="E775" i="179" s="1"/>
  <c r="B775" i="183"/>
  <c r="B795" i="39"/>
  <c r="E795" i="39" s="1"/>
  <c r="B795" i="38"/>
  <c r="E795" i="38" s="1"/>
  <c r="B795" i="17"/>
  <c r="E795" i="17" s="1"/>
  <c r="B795" i="37"/>
  <c r="E795" i="37" s="1"/>
  <c r="B795" i="180"/>
  <c r="E795" i="180" s="1"/>
  <c r="B795" i="9"/>
  <c r="E795" i="9" s="1"/>
  <c r="B795" i="181"/>
  <c r="E795" i="181" s="1"/>
  <c r="B795" i="34"/>
  <c r="E795" i="34" s="1"/>
  <c r="B795" i="35"/>
  <c r="E795" i="35" s="1"/>
  <c r="B795" i="36"/>
  <c r="E795" i="36" s="1"/>
  <c r="B795" i="178"/>
  <c r="E795" i="178" s="1"/>
  <c r="B795" i="32"/>
  <c r="E795" i="32" s="1"/>
  <c r="B795" i="33"/>
  <c r="E795" i="33" s="1"/>
  <c r="B795" i="15"/>
  <c r="E795" i="15" s="1"/>
  <c r="B795" i="179"/>
  <c r="E795" i="179" s="1"/>
  <c r="B795" i="183"/>
  <c r="B815" i="39"/>
  <c r="E815" i="39" s="1"/>
  <c r="B815" i="38"/>
  <c r="E815" i="38" s="1"/>
  <c r="B815" i="17"/>
  <c r="E815" i="17" s="1"/>
  <c r="B815" i="37"/>
  <c r="E815" i="37" s="1"/>
  <c r="B815" i="180"/>
  <c r="E815" i="180" s="1"/>
  <c r="B815" i="9"/>
  <c r="E815" i="9" s="1"/>
  <c r="B815" i="181"/>
  <c r="E815" i="181" s="1"/>
  <c r="B815" i="34"/>
  <c r="E815" i="34" s="1"/>
  <c r="B815" i="35"/>
  <c r="E815" i="35" s="1"/>
  <c r="B815" i="36"/>
  <c r="E815" i="36" s="1"/>
  <c r="B815" i="178"/>
  <c r="E815" i="178" s="1"/>
  <c r="B815" i="32"/>
  <c r="E815" i="32" s="1"/>
  <c r="B815" i="33"/>
  <c r="E815" i="33" s="1"/>
  <c r="B815" i="15"/>
  <c r="E815" i="15" s="1"/>
  <c r="B815" i="179"/>
  <c r="E815" i="179" s="1"/>
  <c r="B815" i="183"/>
  <c r="B835" i="39"/>
  <c r="E835" i="39" s="1"/>
  <c r="B835" i="38"/>
  <c r="E835" i="38" s="1"/>
  <c r="B835" i="17"/>
  <c r="E835" i="17" s="1"/>
  <c r="B835" i="37"/>
  <c r="E835" i="37" s="1"/>
  <c r="B835" i="180"/>
  <c r="E835" i="180" s="1"/>
  <c r="B835" i="9"/>
  <c r="E835" i="9" s="1"/>
  <c r="B835" i="181"/>
  <c r="E835" i="181" s="1"/>
  <c r="B835" i="34"/>
  <c r="E835" i="34" s="1"/>
  <c r="B835" i="35"/>
  <c r="E835" i="35" s="1"/>
  <c r="B835" i="36"/>
  <c r="E835" i="36" s="1"/>
  <c r="B835" i="178"/>
  <c r="E835" i="178" s="1"/>
  <c r="B835" i="32"/>
  <c r="E835" i="32" s="1"/>
  <c r="B835" i="33"/>
  <c r="E835" i="33" s="1"/>
  <c r="B835" i="15"/>
  <c r="E835" i="15" s="1"/>
  <c r="B835" i="179"/>
  <c r="E835" i="179" s="1"/>
  <c r="B835" i="183"/>
  <c r="B851" i="39"/>
  <c r="E851" i="39" s="1"/>
  <c r="B851" i="38"/>
  <c r="E851" i="38" s="1"/>
  <c r="B851" i="17"/>
  <c r="E851" i="17" s="1"/>
  <c r="B851" i="37"/>
  <c r="E851" i="37" s="1"/>
  <c r="B851" i="180"/>
  <c r="E851" i="180" s="1"/>
  <c r="B851" i="9"/>
  <c r="E851" i="9" s="1"/>
  <c r="B851" i="181"/>
  <c r="E851" i="181" s="1"/>
  <c r="B851" i="34"/>
  <c r="E851" i="34" s="1"/>
  <c r="B851" i="35"/>
  <c r="E851" i="35" s="1"/>
  <c r="B851" i="36"/>
  <c r="E851" i="36" s="1"/>
  <c r="B851" i="178"/>
  <c r="E851" i="178" s="1"/>
  <c r="B851" i="32"/>
  <c r="E851" i="32" s="1"/>
  <c r="B851" i="33"/>
  <c r="E851" i="33" s="1"/>
  <c r="B851" i="15"/>
  <c r="E851" i="15" s="1"/>
  <c r="B851" i="179"/>
  <c r="E851" i="179" s="1"/>
  <c r="B851" i="183"/>
  <c r="B867" i="39"/>
  <c r="E867" i="39" s="1"/>
  <c r="B867" i="38"/>
  <c r="E867" i="38" s="1"/>
  <c r="B867" i="17"/>
  <c r="E867" i="17" s="1"/>
  <c r="B867" i="37"/>
  <c r="E867" i="37" s="1"/>
  <c r="B867" i="180"/>
  <c r="E867" i="180" s="1"/>
  <c r="B867" i="9"/>
  <c r="E867" i="9" s="1"/>
  <c r="B867" i="181"/>
  <c r="E867" i="181" s="1"/>
  <c r="B867" i="34"/>
  <c r="E867" i="34" s="1"/>
  <c r="B867" i="35"/>
  <c r="E867" i="35" s="1"/>
  <c r="B867" i="36"/>
  <c r="E867" i="36" s="1"/>
  <c r="B867" i="178"/>
  <c r="E867" i="178" s="1"/>
  <c r="B867" i="32"/>
  <c r="E867" i="32" s="1"/>
  <c r="B867" i="33"/>
  <c r="E867" i="33" s="1"/>
  <c r="B867" i="15"/>
  <c r="E867" i="15" s="1"/>
  <c r="B867" i="179"/>
  <c r="E867" i="179" s="1"/>
  <c r="B867" i="183"/>
  <c r="B883" i="39"/>
  <c r="E883" i="39" s="1"/>
  <c r="B883" i="38"/>
  <c r="E883" i="38" s="1"/>
  <c r="B883" i="37"/>
  <c r="E883" i="37" s="1"/>
  <c r="B883" i="17"/>
  <c r="E883" i="17" s="1"/>
  <c r="B883" i="180"/>
  <c r="E883" i="180" s="1"/>
  <c r="B883" i="9"/>
  <c r="E883" i="9" s="1"/>
  <c r="B883" i="181"/>
  <c r="E883" i="181" s="1"/>
  <c r="B883" i="34"/>
  <c r="E883" i="34" s="1"/>
  <c r="B883" i="35"/>
  <c r="E883" i="35" s="1"/>
  <c r="B883" i="36"/>
  <c r="E883" i="36" s="1"/>
  <c r="B883" i="178"/>
  <c r="E883" i="178" s="1"/>
  <c r="B883" i="32"/>
  <c r="E883" i="32" s="1"/>
  <c r="B883" i="33"/>
  <c r="E883" i="33" s="1"/>
  <c r="B883" i="15"/>
  <c r="E883" i="15" s="1"/>
  <c r="B883" i="179"/>
  <c r="E883" i="179" s="1"/>
  <c r="B883" i="183"/>
  <c r="B899" i="39"/>
  <c r="E899" i="39" s="1"/>
  <c r="B899" i="38"/>
  <c r="E899" i="38" s="1"/>
  <c r="B899" i="37"/>
  <c r="E899" i="37" s="1"/>
  <c r="B899" i="17"/>
  <c r="E899" i="17" s="1"/>
  <c r="B899" i="180"/>
  <c r="E899" i="180" s="1"/>
  <c r="B899" i="9"/>
  <c r="E899" i="9" s="1"/>
  <c r="B899" i="181"/>
  <c r="E899" i="181" s="1"/>
  <c r="B899" i="34"/>
  <c r="E899" i="34" s="1"/>
  <c r="B899" i="35"/>
  <c r="E899" i="35" s="1"/>
  <c r="B899" i="36"/>
  <c r="E899" i="36" s="1"/>
  <c r="B899" i="178"/>
  <c r="E899" i="178" s="1"/>
  <c r="B899" i="32"/>
  <c r="E899" i="32" s="1"/>
  <c r="B899" i="33"/>
  <c r="E899" i="33" s="1"/>
  <c r="B899" i="15"/>
  <c r="E899" i="15" s="1"/>
  <c r="B899" i="179"/>
  <c r="E899" i="179" s="1"/>
  <c r="B899" i="183"/>
  <c r="B911" i="39"/>
  <c r="E911" i="39" s="1"/>
  <c r="B911" i="38"/>
  <c r="E911" i="38" s="1"/>
  <c r="B911" i="37"/>
  <c r="E911" i="37" s="1"/>
  <c r="B911" i="17"/>
  <c r="E911" i="17" s="1"/>
  <c r="B911" i="180"/>
  <c r="E911" i="180" s="1"/>
  <c r="B911" i="9"/>
  <c r="E911" i="9" s="1"/>
  <c r="B911" i="181"/>
  <c r="E911" i="181" s="1"/>
  <c r="B911" i="34"/>
  <c r="E911" i="34" s="1"/>
  <c r="B911" i="35"/>
  <c r="E911" i="35" s="1"/>
  <c r="B911" i="36"/>
  <c r="E911" i="36" s="1"/>
  <c r="B911" i="178"/>
  <c r="E911" i="178" s="1"/>
  <c r="B911" i="32"/>
  <c r="E911" i="32" s="1"/>
  <c r="B911" i="33"/>
  <c r="E911" i="33" s="1"/>
  <c r="B911" i="15"/>
  <c r="E911" i="15" s="1"/>
  <c r="B911" i="179"/>
  <c r="E911" i="179" s="1"/>
  <c r="B911" i="183"/>
  <c r="B923" i="39"/>
  <c r="E923" i="39" s="1"/>
  <c r="B923" i="38"/>
  <c r="E923" i="38" s="1"/>
  <c r="B923" i="37"/>
  <c r="E923" i="37" s="1"/>
  <c r="B923" i="17"/>
  <c r="E923" i="17" s="1"/>
  <c r="B923" i="180"/>
  <c r="E923" i="180" s="1"/>
  <c r="B923" i="9"/>
  <c r="E923" i="9" s="1"/>
  <c r="B923" i="181"/>
  <c r="E923" i="181" s="1"/>
  <c r="B923" i="34"/>
  <c r="E923" i="34" s="1"/>
  <c r="B923" i="35"/>
  <c r="E923" i="35" s="1"/>
  <c r="B923" i="36"/>
  <c r="E923" i="36" s="1"/>
  <c r="B923" i="178"/>
  <c r="E923" i="178" s="1"/>
  <c r="B923" i="32"/>
  <c r="E923" i="32" s="1"/>
  <c r="B923" i="33"/>
  <c r="E923" i="33" s="1"/>
  <c r="B923" i="15"/>
  <c r="E923" i="15" s="1"/>
  <c r="B923" i="179"/>
  <c r="E923" i="179" s="1"/>
  <c r="B923" i="183"/>
  <c r="B923" i="184"/>
  <c r="B939" i="39"/>
  <c r="E939" i="39" s="1"/>
  <c r="B939" i="38"/>
  <c r="E939" i="38" s="1"/>
  <c r="B939" i="37"/>
  <c r="E939" i="37" s="1"/>
  <c r="B939" i="17"/>
  <c r="E939" i="17" s="1"/>
  <c r="B939" i="180"/>
  <c r="E939" i="180" s="1"/>
  <c r="B939" i="9"/>
  <c r="E939" i="9" s="1"/>
  <c r="B939" i="181"/>
  <c r="E939" i="181" s="1"/>
  <c r="B939" i="34"/>
  <c r="E939" i="34" s="1"/>
  <c r="B939" i="35"/>
  <c r="E939" i="35" s="1"/>
  <c r="B939" i="36"/>
  <c r="E939" i="36" s="1"/>
  <c r="B939" i="178"/>
  <c r="E939" i="178" s="1"/>
  <c r="B939" i="32"/>
  <c r="E939" i="32" s="1"/>
  <c r="B939" i="33"/>
  <c r="E939" i="33" s="1"/>
  <c r="B939" i="15"/>
  <c r="E939" i="15" s="1"/>
  <c r="B939" i="179"/>
  <c r="E939" i="179" s="1"/>
  <c r="B939" i="183"/>
  <c r="B939" i="184"/>
  <c r="B947" i="39"/>
  <c r="E947" i="39" s="1"/>
  <c r="B947" i="38"/>
  <c r="E947" i="38" s="1"/>
  <c r="B947" i="37"/>
  <c r="E947" i="37" s="1"/>
  <c r="B947" i="17"/>
  <c r="E947" i="17" s="1"/>
  <c r="B947" i="180"/>
  <c r="E947" i="180" s="1"/>
  <c r="B947" i="9"/>
  <c r="E947" i="9" s="1"/>
  <c r="B947" i="181"/>
  <c r="E947" i="181" s="1"/>
  <c r="B947" i="34"/>
  <c r="E947" i="34" s="1"/>
  <c r="B947" i="36"/>
  <c r="E947" i="36" s="1"/>
  <c r="B947" i="35"/>
  <c r="E947" i="35" s="1"/>
  <c r="B947" i="178"/>
  <c r="E947" i="178" s="1"/>
  <c r="B947" i="32"/>
  <c r="E947" i="32" s="1"/>
  <c r="B947" i="33"/>
  <c r="E947" i="33" s="1"/>
  <c r="B947" i="15"/>
  <c r="E947" i="15" s="1"/>
  <c r="B947" i="179"/>
  <c r="E947" i="179" s="1"/>
  <c r="B947" i="183"/>
  <c r="B947" i="184"/>
  <c r="B963" i="39"/>
  <c r="E963" i="39" s="1"/>
  <c r="B963" i="38"/>
  <c r="E963" i="38" s="1"/>
  <c r="B963" i="37"/>
  <c r="E963" i="37" s="1"/>
  <c r="B963" i="17"/>
  <c r="E963" i="17" s="1"/>
  <c r="B963" i="180"/>
  <c r="E963" i="180" s="1"/>
  <c r="B963" i="9"/>
  <c r="E963" i="9" s="1"/>
  <c r="B963" i="181"/>
  <c r="E963" i="181" s="1"/>
  <c r="B963" i="34"/>
  <c r="E963" i="34" s="1"/>
  <c r="B963" i="36"/>
  <c r="E963" i="36" s="1"/>
  <c r="B963" i="35"/>
  <c r="E963" i="35" s="1"/>
  <c r="B963" i="178"/>
  <c r="E963" i="178" s="1"/>
  <c r="B963" i="32"/>
  <c r="E963" i="32" s="1"/>
  <c r="B963" i="33"/>
  <c r="E963" i="33" s="1"/>
  <c r="B963" i="15"/>
  <c r="E963" i="15" s="1"/>
  <c r="B963" i="179"/>
  <c r="E963" i="179" s="1"/>
  <c r="B963" i="183"/>
  <c r="B963" i="184"/>
  <c r="B979" i="39"/>
  <c r="E979" i="39" s="1"/>
  <c r="B979" i="38"/>
  <c r="E979" i="38" s="1"/>
  <c r="B979" i="37"/>
  <c r="E979" i="37" s="1"/>
  <c r="B979" i="180"/>
  <c r="E979" i="180" s="1"/>
  <c r="B979" i="17"/>
  <c r="E979" i="17" s="1"/>
  <c r="B979" i="9"/>
  <c r="E979" i="9" s="1"/>
  <c r="B979" i="181"/>
  <c r="E979" i="181" s="1"/>
  <c r="B979" i="34"/>
  <c r="E979" i="34" s="1"/>
  <c r="B979" i="36"/>
  <c r="E979" i="36" s="1"/>
  <c r="B979" i="35"/>
  <c r="E979" i="35" s="1"/>
  <c r="B979" i="178"/>
  <c r="E979" i="178" s="1"/>
  <c r="B979" i="32"/>
  <c r="E979" i="32" s="1"/>
  <c r="B979" i="33"/>
  <c r="E979" i="33" s="1"/>
  <c r="B979" i="15"/>
  <c r="E979" i="15" s="1"/>
  <c r="B979" i="184"/>
  <c r="B979" i="179"/>
  <c r="E979" i="179" s="1"/>
  <c r="B979" i="183"/>
  <c r="B991" i="39"/>
  <c r="E991" i="39" s="1"/>
  <c r="B991" i="38"/>
  <c r="E991" i="38" s="1"/>
  <c r="B991" i="180"/>
  <c r="E991" i="180" s="1"/>
  <c r="B991" i="37"/>
  <c r="E991" i="37" s="1"/>
  <c r="B991" i="17"/>
  <c r="E991" i="17" s="1"/>
  <c r="B991" i="36"/>
  <c r="E991" i="36" s="1"/>
  <c r="B991" i="9"/>
  <c r="E991" i="9" s="1"/>
  <c r="B991" i="181"/>
  <c r="E991" i="181" s="1"/>
  <c r="B991" i="34"/>
  <c r="E991" i="34" s="1"/>
  <c r="B991" i="35"/>
  <c r="E991" i="35" s="1"/>
  <c r="B991" i="178"/>
  <c r="E991" i="178" s="1"/>
  <c r="B991" i="32"/>
  <c r="E991" i="32" s="1"/>
  <c r="B991" i="33"/>
  <c r="E991" i="33" s="1"/>
  <c r="B991" i="15"/>
  <c r="E991" i="15" s="1"/>
  <c r="B991" i="179"/>
  <c r="E991" i="179" s="1"/>
  <c r="B991" i="183"/>
  <c r="B991" i="184"/>
  <c r="B1007" i="39"/>
  <c r="E1007" i="39" s="1"/>
  <c r="B1007" i="38"/>
  <c r="E1007" i="38" s="1"/>
  <c r="B1007" i="180"/>
  <c r="E1007" i="180" s="1"/>
  <c r="B1007" i="37"/>
  <c r="E1007" i="37" s="1"/>
  <c r="B1007" i="17"/>
  <c r="E1007" i="17" s="1"/>
  <c r="B1007" i="36"/>
  <c r="E1007" i="36" s="1"/>
  <c r="B1007" i="9"/>
  <c r="E1007" i="9" s="1"/>
  <c r="B1007" i="181"/>
  <c r="E1007" i="181" s="1"/>
  <c r="B1007" i="34"/>
  <c r="E1007" i="34" s="1"/>
  <c r="B1007" i="35"/>
  <c r="E1007" i="35" s="1"/>
  <c r="B1007" i="178"/>
  <c r="E1007" i="178" s="1"/>
  <c r="B1007" i="32"/>
  <c r="E1007" i="32" s="1"/>
  <c r="B1007" i="33"/>
  <c r="E1007" i="33" s="1"/>
  <c r="B1007" i="15"/>
  <c r="E1007" i="15" s="1"/>
  <c r="B1007" i="184"/>
  <c r="B1007" i="179"/>
  <c r="E1007" i="179" s="1"/>
  <c r="B1007" i="183"/>
  <c r="B1035" i="39"/>
  <c r="E1035" i="39" s="1"/>
  <c r="B1035" i="38"/>
  <c r="E1035" i="38" s="1"/>
  <c r="B1035" i="37"/>
  <c r="E1035" i="37" s="1"/>
  <c r="B1035" i="180"/>
  <c r="E1035" i="180" s="1"/>
  <c r="B1035" i="17"/>
  <c r="E1035" i="17" s="1"/>
  <c r="B1035" i="36"/>
  <c r="E1035" i="36" s="1"/>
  <c r="B1035" i="9"/>
  <c r="E1035" i="9" s="1"/>
  <c r="B1035" i="181"/>
  <c r="E1035" i="181" s="1"/>
  <c r="B1035" i="34"/>
  <c r="E1035" i="34" s="1"/>
  <c r="B1035" i="35"/>
  <c r="E1035" i="35" s="1"/>
  <c r="B1035" i="33"/>
  <c r="E1035" i="33" s="1"/>
  <c r="B1035" i="178"/>
  <c r="E1035" i="178" s="1"/>
  <c r="B1035" i="32"/>
  <c r="E1035" i="32" s="1"/>
  <c r="B1035" i="15"/>
  <c r="E1035" i="15" s="1"/>
  <c r="B1035" i="179"/>
  <c r="E1035" i="179" s="1"/>
  <c r="B1035" i="183"/>
  <c r="B1035" i="184"/>
  <c r="B1051" i="39"/>
  <c r="E1051" i="39" s="1"/>
  <c r="B1051" i="38"/>
  <c r="E1051" i="38" s="1"/>
  <c r="B1051" i="37"/>
  <c r="E1051" i="37" s="1"/>
  <c r="B1051" i="180"/>
  <c r="E1051" i="180" s="1"/>
  <c r="B1051" i="17"/>
  <c r="E1051" i="17" s="1"/>
  <c r="B1051" i="36"/>
  <c r="E1051" i="36" s="1"/>
  <c r="B1051" i="9"/>
  <c r="E1051" i="9" s="1"/>
  <c r="B1051" i="181"/>
  <c r="E1051" i="181" s="1"/>
  <c r="B1051" i="34"/>
  <c r="E1051" i="34" s="1"/>
  <c r="B1051" i="35"/>
  <c r="E1051" i="35" s="1"/>
  <c r="B1051" i="33"/>
  <c r="E1051" i="33" s="1"/>
  <c r="B1051" i="178"/>
  <c r="E1051" i="178" s="1"/>
  <c r="B1051" i="32"/>
  <c r="E1051" i="32" s="1"/>
  <c r="B1051" i="15"/>
  <c r="E1051" i="15" s="1"/>
  <c r="B1051" i="179"/>
  <c r="E1051" i="179" s="1"/>
  <c r="B1051" i="183"/>
  <c r="B1051" i="184"/>
  <c r="B455" i="4"/>
  <c r="B471" i="4"/>
  <c r="B487" i="4"/>
  <c r="B503" i="4"/>
  <c r="B519" i="4"/>
  <c r="B535" i="4"/>
  <c r="B551" i="4"/>
  <c r="B567" i="4"/>
  <c r="B583" i="4"/>
  <c r="B599" i="4"/>
  <c r="B615" i="4"/>
  <c r="B631" i="4"/>
  <c r="B647" i="4"/>
  <c r="B663" i="4"/>
  <c r="B679" i="4"/>
  <c r="B695" i="4"/>
  <c r="B711" i="4"/>
  <c r="B727" i="4"/>
  <c r="B743" i="4"/>
  <c r="B759" i="4"/>
  <c r="B775" i="4"/>
  <c r="B791" i="4"/>
  <c r="B807" i="4"/>
  <c r="B823" i="4"/>
  <c r="B871" i="4"/>
  <c r="B887" i="4"/>
  <c r="B903" i="4"/>
  <c r="B919" i="4"/>
  <c r="B935" i="4"/>
  <c r="B983" i="4"/>
  <c r="B999" i="4"/>
  <c r="B7" i="184"/>
  <c r="B23" i="184"/>
  <c r="B39" i="184"/>
  <c r="B71" i="184"/>
  <c r="B87" i="184"/>
  <c r="B135" i="184"/>
  <c r="B151" i="184"/>
  <c r="B167" i="184"/>
  <c r="B199" i="184"/>
  <c r="B231" i="184"/>
  <c r="B247" i="184"/>
  <c r="B263" i="184"/>
  <c r="B279" i="184"/>
  <c r="B327" i="184"/>
  <c r="B343" i="184"/>
  <c r="B359" i="184"/>
  <c r="B375" i="184"/>
  <c r="B407" i="184"/>
  <c r="B423" i="184"/>
  <c r="B439" i="184"/>
  <c r="B455" i="184"/>
  <c r="B471" i="184"/>
  <c r="B487" i="184"/>
  <c r="B535" i="184"/>
  <c r="B551" i="184"/>
  <c r="B567" i="184"/>
  <c r="B599" i="184"/>
  <c r="B647" i="184"/>
  <c r="B663" i="184"/>
  <c r="B695" i="184"/>
  <c r="B775" i="184"/>
  <c r="B779" i="184"/>
  <c r="B795" i="184"/>
  <c r="B811" i="184"/>
  <c r="B827" i="184"/>
  <c r="B859" i="184"/>
  <c r="B875" i="184"/>
  <c r="B891" i="184"/>
  <c r="B15" i="39"/>
  <c r="E15" i="39" s="1"/>
  <c r="B15" i="38"/>
  <c r="E15" i="38" s="1"/>
  <c r="B15" i="37"/>
  <c r="E15" i="37" s="1"/>
  <c r="B15" i="180"/>
  <c r="E15" i="180" s="1"/>
  <c r="B15" i="17"/>
  <c r="E15" i="17" s="1"/>
  <c r="B15" i="181"/>
  <c r="E15" i="181" s="1"/>
  <c r="B15" i="35"/>
  <c r="E15" i="35" s="1"/>
  <c r="B15" i="9"/>
  <c r="E15" i="9" s="1"/>
  <c r="B15" i="36"/>
  <c r="E15" i="36" s="1"/>
  <c r="B15" i="34"/>
  <c r="E15" i="34" s="1"/>
  <c r="B15" i="32"/>
  <c r="E15" i="32" s="1"/>
  <c r="B15" i="178"/>
  <c r="E15" i="178" s="1"/>
  <c r="B15" i="33"/>
  <c r="E15" i="33" s="1"/>
  <c r="B15" i="15"/>
  <c r="E15" i="15" s="1"/>
  <c r="B15" i="183"/>
  <c r="B15" i="179"/>
  <c r="E15" i="179" s="1"/>
  <c r="B31" i="39"/>
  <c r="E31" i="39" s="1"/>
  <c r="B31" i="38"/>
  <c r="E31" i="38" s="1"/>
  <c r="B31" i="37"/>
  <c r="E31" i="37" s="1"/>
  <c r="B31" i="180"/>
  <c r="E31" i="180" s="1"/>
  <c r="B31" i="17"/>
  <c r="E31" i="17" s="1"/>
  <c r="B31" i="181"/>
  <c r="E31" i="181" s="1"/>
  <c r="B31" i="35"/>
  <c r="E31" i="35" s="1"/>
  <c r="B31" i="9"/>
  <c r="E31" i="9" s="1"/>
  <c r="B31" i="36"/>
  <c r="E31" i="36" s="1"/>
  <c r="B31" i="34"/>
  <c r="E31" i="34" s="1"/>
  <c r="B31" i="32"/>
  <c r="E31" i="32" s="1"/>
  <c r="B31" i="178"/>
  <c r="E31" i="178" s="1"/>
  <c r="B31" i="33"/>
  <c r="E31" i="33" s="1"/>
  <c r="B31" i="15"/>
  <c r="E31" i="15" s="1"/>
  <c r="B31" i="183"/>
  <c r="B31" i="179"/>
  <c r="E31" i="179" s="1"/>
  <c r="B55" i="39"/>
  <c r="E55" i="39" s="1"/>
  <c r="B55" i="38"/>
  <c r="E55" i="38" s="1"/>
  <c r="B55" i="37"/>
  <c r="E55" i="37" s="1"/>
  <c r="B55" i="180"/>
  <c r="E55" i="180" s="1"/>
  <c r="B55" i="17"/>
  <c r="E55" i="17" s="1"/>
  <c r="B55" i="181"/>
  <c r="E55" i="181" s="1"/>
  <c r="B55" i="35"/>
  <c r="E55" i="35" s="1"/>
  <c r="B55" i="9"/>
  <c r="E55" i="9" s="1"/>
  <c r="B55" i="36"/>
  <c r="E55" i="36" s="1"/>
  <c r="B55" i="34"/>
  <c r="E55" i="34" s="1"/>
  <c r="B55" i="32"/>
  <c r="E55" i="32" s="1"/>
  <c r="B55" i="178"/>
  <c r="E55" i="178" s="1"/>
  <c r="B55" i="33"/>
  <c r="E55" i="33" s="1"/>
  <c r="B55" i="15"/>
  <c r="E55" i="15" s="1"/>
  <c r="B55" i="183"/>
  <c r="B55" i="179"/>
  <c r="E55" i="179" s="1"/>
  <c r="B75" i="39"/>
  <c r="E75" i="39" s="1"/>
  <c r="B75" i="38"/>
  <c r="E75" i="38" s="1"/>
  <c r="B75" i="37"/>
  <c r="E75" i="37" s="1"/>
  <c r="B75" i="180"/>
  <c r="E75" i="180" s="1"/>
  <c r="B75" i="17"/>
  <c r="E75" i="17" s="1"/>
  <c r="B75" i="181"/>
  <c r="E75" i="181" s="1"/>
  <c r="B75" i="35"/>
  <c r="E75" i="35" s="1"/>
  <c r="B75" i="9"/>
  <c r="E75" i="9" s="1"/>
  <c r="B75" i="36"/>
  <c r="E75" i="36" s="1"/>
  <c r="B75" i="34"/>
  <c r="E75" i="34" s="1"/>
  <c r="B75" i="32"/>
  <c r="E75" i="32" s="1"/>
  <c r="B75" i="178"/>
  <c r="E75" i="178" s="1"/>
  <c r="B75" i="33"/>
  <c r="E75" i="33" s="1"/>
  <c r="B75" i="15"/>
  <c r="E75" i="15" s="1"/>
  <c r="B75" i="183"/>
  <c r="B75" i="179"/>
  <c r="E75" i="179" s="1"/>
  <c r="B103" i="39"/>
  <c r="E103" i="39" s="1"/>
  <c r="B103" i="38"/>
  <c r="E103" i="38" s="1"/>
  <c r="B103" i="37"/>
  <c r="E103" i="37" s="1"/>
  <c r="B103" i="17"/>
  <c r="E103" i="17" s="1"/>
  <c r="B103" i="180"/>
  <c r="E103" i="180" s="1"/>
  <c r="B103" i="181"/>
  <c r="E103" i="181" s="1"/>
  <c r="B103" i="35"/>
  <c r="E103" i="35" s="1"/>
  <c r="B103" i="9"/>
  <c r="E103" i="9" s="1"/>
  <c r="B103" i="36"/>
  <c r="E103" i="36" s="1"/>
  <c r="B103" i="34"/>
  <c r="E103" i="34" s="1"/>
  <c r="B103" i="33"/>
  <c r="E103" i="33" s="1"/>
  <c r="B103" i="32"/>
  <c r="E103" i="32" s="1"/>
  <c r="B103" i="178"/>
  <c r="E103" i="178" s="1"/>
  <c r="B103" i="15"/>
  <c r="E103" i="15" s="1"/>
  <c r="B103" i="183"/>
  <c r="B103" i="179"/>
  <c r="E103" i="179" s="1"/>
  <c r="B119" i="39"/>
  <c r="E119" i="39" s="1"/>
  <c r="B119" i="38"/>
  <c r="E119" i="38" s="1"/>
  <c r="B119" i="37"/>
  <c r="E119" i="37" s="1"/>
  <c r="B119" i="17"/>
  <c r="E119" i="17" s="1"/>
  <c r="B119" i="180"/>
  <c r="E119" i="180" s="1"/>
  <c r="B119" i="9"/>
  <c r="E119" i="9" s="1"/>
  <c r="B119" i="181"/>
  <c r="E119" i="181" s="1"/>
  <c r="B119" i="35"/>
  <c r="E119" i="35" s="1"/>
  <c r="B119" i="36"/>
  <c r="E119" i="36" s="1"/>
  <c r="B119" i="34"/>
  <c r="E119" i="34" s="1"/>
  <c r="B119" i="33"/>
  <c r="E119" i="33" s="1"/>
  <c r="B119" i="32"/>
  <c r="E119" i="32" s="1"/>
  <c r="B119" i="178"/>
  <c r="E119" i="178" s="1"/>
  <c r="B119" i="15"/>
  <c r="E119" i="15" s="1"/>
  <c r="B119" i="183"/>
  <c r="B119" i="179"/>
  <c r="E119" i="179" s="1"/>
  <c r="B139" i="39"/>
  <c r="E139" i="39" s="1"/>
  <c r="B139" i="38"/>
  <c r="E139" i="38" s="1"/>
  <c r="B139" i="37"/>
  <c r="E139" i="37" s="1"/>
  <c r="B139" i="17"/>
  <c r="E139" i="17" s="1"/>
  <c r="B139" i="180"/>
  <c r="E139" i="180" s="1"/>
  <c r="B139" i="9"/>
  <c r="E139" i="9" s="1"/>
  <c r="B139" i="181"/>
  <c r="E139" i="181" s="1"/>
  <c r="B139" i="35"/>
  <c r="E139" i="35" s="1"/>
  <c r="B139" i="36"/>
  <c r="E139" i="36" s="1"/>
  <c r="B139" i="34"/>
  <c r="E139" i="34" s="1"/>
  <c r="B139" i="33"/>
  <c r="E139" i="33" s="1"/>
  <c r="B139" i="32"/>
  <c r="E139" i="32" s="1"/>
  <c r="B139" i="178"/>
  <c r="E139" i="178" s="1"/>
  <c r="B139" i="15"/>
  <c r="E139" i="15" s="1"/>
  <c r="B139" i="183"/>
  <c r="B139" i="179"/>
  <c r="E139" i="179" s="1"/>
  <c r="B155" i="39"/>
  <c r="E155" i="39" s="1"/>
  <c r="B155" i="38"/>
  <c r="E155" i="38" s="1"/>
  <c r="B155" i="37"/>
  <c r="E155" i="37" s="1"/>
  <c r="B155" i="17"/>
  <c r="E155" i="17" s="1"/>
  <c r="B155" i="180"/>
  <c r="E155" i="180" s="1"/>
  <c r="B155" i="9"/>
  <c r="E155" i="9" s="1"/>
  <c r="B155" i="181"/>
  <c r="E155" i="181" s="1"/>
  <c r="B155" i="34"/>
  <c r="E155" i="34" s="1"/>
  <c r="B155" i="35"/>
  <c r="E155" i="35" s="1"/>
  <c r="B155" i="36"/>
  <c r="E155" i="36" s="1"/>
  <c r="B155" i="33"/>
  <c r="E155" i="33" s="1"/>
  <c r="B155" i="32"/>
  <c r="E155" i="32" s="1"/>
  <c r="B155" i="178"/>
  <c r="E155" i="178" s="1"/>
  <c r="B155" i="15"/>
  <c r="E155" i="15" s="1"/>
  <c r="B155" i="183"/>
  <c r="B155" i="179"/>
  <c r="E155" i="179" s="1"/>
  <c r="B171" i="39"/>
  <c r="E171" i="39" s="1"/>
  <c r="B171" i="38"/>
  <c r="E171" i="38" s="1"/>
  <c r="B171" i="37"/>
  <c r="E171" i="37" s="1"/>
  <c r="B171" i="17"/>
  <c r="E171" i="17" s="1"/>
  <c r="B171" i="180"/>
  <c r="E171" i="180" s="1"/>
  <c r="B171" i="9"/>
  <c r="E171" i="9" s="1"/>
  <c r="B171" i="181"/>
  <c r="E171" i="181" s="1"/>
  <c r="B171" i="34"/>
  <c r="E171" i="34" s="1"/>
  <c r="B171" i="35"/>
  <c r="E171" i="35" s="1"/>
  <c r="B171" i="36"/>
  <c r="E171" i="36" s="1"/>
  <c r="B171" i="33"/>
  <c r="E171" i="33" s="1"/>
  <c r="B171" i="32"/>
  <c r="E171" i="32" s="1"/>
  <c r="B171" i="178"/>
  <c r="E171" i="178" s="1"/>
  <c r="B171" i="15"/>
  <c r="E171" i="15" s="1"/>
  <c r="B171" i="183"/>
  <c r="B171" i="179"/>
  <c r="E171" i="179" s="1"/>
  <c r="B191" i="39"/>
  <c r="E191" i="39" s="1"/>
  <c r="B191" i="38"/>
  <c r="E191" i="38" s="1"/>
  <c r="B191" i="37"/>
  <c r="E191" i="37" s="1"/>
  <c r="B191" i="17"/>
  <c r="E191" i="17" s="1"/>
  <c r="B191" i="180"/>
  <c r="E191" i="180" s="1"/>
  <c r="B191" i="9"/>
  <c r="E191" i="9" s="1"/>
  <c r="B191" i="181"/>
  <c r="E191" i="181" s="1"/>
  <c r="B191" i="34"/>
  <c r="E191" i="34" s="1"/>
  <c r="B191" i="35"/>
  <c r="E191" i="35" s="1"/>
  <c r="B191" i="36"/>
  <c r="E191" i="36" s="1"/>
  <c r="B191" i="33"/>
  <c r="E191" i="33" s="1"/>
  <c r="B191" i="32"/>
  <c r="E191" i="32" s="1"/>
  <c r="B191" i="178"/>
  <c r="E191" i="178" s="1"/>
  <c r="B191" i="15"/>
  <c r="E191" i="15" s="1"/>
  <c r="B191" i="183"/>
  <c r="B191" i="179"/>
  <c r="E191" i="179" s="1"/>
  <c r="B203" i="39"/>
  <c r="E203" i="39" s="1"/>
  <c r="B203" i="38"/>
  <c r="E203" i="38" s="1"/>
  <c r="B203" i="37"/>
  <c r="E203" i="37" s="1"/>
  <c r="B203" i="17"/>
  <c r="E203" i="17" s="1"/>
  <c r="B203" i="180"/>
  <c r="E203" i="180" s="1"/>
  <c r="B203" i="9"/>
  <c r="E203" i="9" s="1"/>
  <c r="B203" i="181"/>
  <c r="E203" i="181" s="1"/>
  <c r="B203" i="34"/>
  <c r="E203" i="34" s="1"/>
  <c r="B203" i="35"/>
  <c r="E203" i="35" s="1"/>
  <c r="B203" i="36"/>
  <c r="E203" i="36" s="1"/>
  <c r="B203" i="33"/>
  <c r="E203" i="33" s="1"/>
  <c r="B203" i="32"/>
  <c r="E203" i="32" s="1"/>
  <c r="B203" i="178"/>
  <c r="E203" i="178" s="1"/>
  <c r="B203" i="15"/>
  <c r="E203" i="15" s="1"/>
  <c r="B203" i="183"/>
  <c r="B203" i="179"/>
  <c r="E203" i="179" s="1"/>
  <c r="B215" i="39"/>
  <c r="E215" i="39" s="1"/>
  <c r="B215" i="38"/>
  <c r="E215" i="38" s="1"/>
  <c r="B215" i="37"/>
  <c r="E215" i="37" s="1"/>
  <c r="B215" i="17"/>
  <c r="E215" i="17" s="1"/>
  <c r="B215" i="180"/>
  <c r="E215" i="180" s="1"/>
  <c r="B215" i="9"/>
  <c r="E215" i="9" s="1"/>
  <c r="B215" i="181"/>
  <c r="E215" i="181" s="1"/>
  <c r="B215" i="34"/>
  <c r="E215" i="34" s="1"/>
  <c r="B215" i="35"/>
  <c r="E215" i="35" s="1"/>
  <c r="B215" i="36"/>
  <c r="E215" i="36" s="1"/>
  <c r="B215" i="33"/>
  <c r="E215" i="33" s="1"/>
  <c r="B215" i="32"/>
  <c r="E215" i="32" s="1"/>
  <c r="B215" i="178"/>
  <c r="E215" i="178" s="1"/>
  <c r="B215" i="15"/>
  <c r="E215" i="15" s="1"/>
  <c r="B215" i="183"/>
  <c r="B215" i="179"/>
  <c r="E215" i="179" s="1"/>
  <c r="B239" i="39"/>
  <c r="E239" i="39" s="1"/>
  <c r="B239" i="38"/>
  <c r="E239" i="38" s="1"/>
  <c r="B239" i="37"/>
  <c r="E239" i="37" s="1"/>
  <c r="B239" i="17"/>
  <c r="E239" i="17" s="1"/>
  <c r="B239" i="180"/>
  <c r="E239" i="180" s="1"/>
  <c r="B239" i="9"/>
  <c r="E239" i="9" s="1"/>
  <c r="B239" i="181"/>
  <c r="E239" i="181" s="1"/>
  <c r="B239" i="34"/>
  <c r="E239" i="34" s="1"/>
  <c r="B239" i="35"/>
  <c r="E239" i="35" s="1"/>
  <c r="B239" i="36"/>
  <c r="E239" i="36" s="1"/>
  <c r="B239" i="33"/>
  <c r="E239" i="33" s="1"/>
  <c r="B239" i="32"/>
  <c r="E239" i="32" s="1"/>
  <c r="B239" i="178"/>
  <c r="E239" i="178" s="1"/>
  <c r="B239" i="15"/>
  <c r="E239" i="15" s="1"/>
  <c r="B239" i="183"/>
  <c r="B239" i="179"/>
  <c r="E239" i="179" s="1"/>
  <c r="B271" i="39"/>
  <c r="E271" i="39" s="1"/>
  <c r="B271" i="38"/>
  <c r="E271" i="38" s="1"/>
  <c r="B271" i="37"/>
  <c r="E271" i="37" s="1"/>
  <c r="B271" i="17"/>
  <c r="E271" i="17" s="1"/>
  <c r="B271" i="180"/>
  <c r="E271" i="180" s="1"/>
  <c r="B271" i="9"/>
  <c r="E271" i="9" s="1"/>
  <c r="B271" i="181"/>
  <c r="E271" i="181" s="1"/>
  <c r="B271" i="34"/>
  <c r="E271" i="34" s="1"/>
  <c r="B271" i="35"/>
  <c r="E271" i="35" s="1"/>
  <c r="B271" i="36"/>
  <c r="E271" i="36" s="1"/>
  <c r="B271" i="32"/>
  <c r="E271" i="32" s="1"/>
  <c r="B271" i="33"/>
  <c r="E271" i="33" s="1"/>
  <c r="B271" i="178"/>
  <c r="E271" i="178" s="1"/>
  <c r="B271" i="15"/>
  <c r="E271" i="15" s="1"/>
  <c r="B271" i="183"/>
  <c r="B271" i="179"/>
  <c r="E271" i="179" s="1"/>
  <c r="B295" i="39"/>
  <c r="E295" i="39" s="1"/>
  <c r="B295" i="38"/>
  <c r="E295" i="38" s="1"/>
  <c r="B295" i="37"/>
  <c r="E295" i="37" s="1"/>
  <c r="B295" i="17"/>
  <c r="E295" i="17" s="1"/>
  <c r="B295" i="180"/>
  <c r="E295" i="180" s="1"/>
  <c r="B295" i="9"/>
  <c r="E295" i="9" s="1"/>
  <c r="B295" i="181"/>
  <c r="E295" i="181" s="1"/>
  <c r="B295" i="34"/>
  <c r="E295" i="34" s="1"/>
  <c r="B295" i="35"/>
  <c r="E295" i="35" s="1"/>
  <c r="B295" i="36"/>
  <c r="E295" i="36" s="1"/>
  <c r="B295" i="32"/>
  <c r="E295" i="32" s="1"/>
  <c r="B295" i="33"/>
  <c r="E295" i="33" s="1"/>
  <c r="B295" i="178"/>
  <c r="E295" i="178" s="1"/>
  <c r="B295" i="15"/>
  <c r="E295" i="15" s="1"/>
  <c r="B295" i="183"/>
  <c r="B295" i="179"/>
  <c r="E295" i="179" s="1"/>
  <c r="B311" i="39"/>
  <c r="E311" i="39" s="1"/>
  <c r="B311" i="38"/>
  <c r="E311" i="38" s="1"/>
  <c r="B311" i="37"/>
  <c r="E311" i="37" s="1"/>
  <c r="B311" i="17"/>
  <c r="E311" i="17" s="1"/>
  <c r="B311" i="180"/>
  <c r="E311" i="180" s="1"/>
  <c r="B311" i="9"/>
  <c r="E311" i="9" s="1"/>
  <c r="B311" i="181"/>
  <c r="E311" i="181" s="1"/>
  <c r="B311" i="34"/>
  <c r="E311" i="34" s="1"/>
  <c r="B311" i="35"/>
  <c r="E311" i="35" s="1"/>
  <c r="B311" i="36"/>
  <c r="E311" i="36" s="1"/>
  <c r="B311" i="32"/>
  <c r="E311" i="32" s="1"/>
  <c r="B311" i="33"/>
  <c r="E311" i="33" s="1"/>
  <c r="B311" i="15"/>
  <c r="E311" i="15" s="1"/>
  <c r="B311" i="178"/>
  <c r="E311" i="178" s="1"/>
  <c r="B311" i="183"/>
  <c r="B311" i="179"/>
  <c r="E311" i="179" s="1"/>
  <c r="B331" i="39"/>
  <c r="E331" i="39" s="1"/>
  <c r="B331" i="37"/>
  <c r="E331" i="37" s="1"/>
  <c r="B331" i="38"/>
  <c r="E331" i="38" s="1"/>
  <c r="B331" i="17"/>
  <c r="E331" i="17" s="1"/>
  <c r="B331" i="180"/>
  <c r="E331" i="180" s="1"/>
  <c r="B331" i="9"/>
  <c r="E331" i="9" s="1"/>
  <c r="B331" i="181"/>
  <c r="E331" i="181" s="1"/>
  <c r="B331" i="34"/>
  <c r="E331" i="34" s="1"/>
  <c r="B331" i="35"/>
  <c r="E331" i="35" s="1"/>
  <c r="B331" i="36"/>
  <c r="E331" i="36" s="1"/>
  <c r="B331" i="32"/>
  <c r="E331" i="32" s="1"/>
  <c r="B331" i="33"/>
  <c r="E331" i="33" s="1"/>
  <c r="B331" i="15"/>
  <c r="E331" i="15" s="1"/>
  <c r="B331" i="178"/>
  <c r="E331" i="178" s="1"/>
  <c r="B331" i="183"/>
  <c r="B331" i="179"/>
  <c r="E331" i="179" s="1"/>
  <c r="B347" i="39"/>
  <c r="E347" i="39" s="1"/>
  <c r="B347" i="37"/>
  <c r="E347" i="37" s="1"/>
  <c r="B347" i="38"/>
  <c r="E347" i="38" s="1"/>
  <c r="B347" i="17"/>
  <c r="E347" i="17" s="1"/>
  <c r="B347" i="180"/>
  <c r="E347" i="180" s="1"/>
  <c r="B347" i="9"/>
  <c r="E347" i="9" s="1"/>
  <c r="B347" i="181"/>
  <c r="E347" i="181" s="1"/>
  <c r="B347" i="34"/>
  <c r="E347" i="34" s="1"/>
  <c r="B347" i="35"/>
  <c r="E347" i="35" s="1"/>
  <c r="B347" i="36"/>
  <c r="E347" i="36" s="1"/>
  <c r="B347" i="32"/>
  <c r="E347" i="32" s="1"/>
  <c r="B347" i="33"/>
  <c r="E347" i="33" s="1"/>
  <c r="B347" i="15"/>
  <c r="E347" i="15" s="1"/>
  <c r="B347" i="178"/>
  <c r="E347" i="178" s="1"/>
  <c r="B347" i="183"/>
  <c r="B347" i="179"/>
  <c r="E347" i="179" s="1"/>
  <c r="B363" i="39"/>
  <c r="E363" i="39" s="1"/>
  <c r="B363" i="37"/>
  <c r="E363" i="37" s="1"/>
  <c r="B363" i="38"/>
  <c r="E363" i="38" s="1"/>
  <c r="B363" i="17"/>
  <c r="E363" i="17" s="1"/>
  <c r="B363" i="180"/>
  <c r="E363" i="180" s="1"/>
  <c r="B363" i="9"/>
  <c r="E363" i="9" s="1"/>
  <c r="B363" i="181"/>
  <c r="E363" i="181" s="1"/>
  <c r="B363" i="34"/>
  <c r="E363" i="34" s="1"/>
  <c r="B363" i="35"/>
  <c r="E363" i="35" s="1"/>
  <c r="B363" i="36"/>
  <c r="E363" i="36" s="1"/>
  <c r="B363" i="32"/>
  <c r="E363" i="32" s="1"/>
  <c r="B363" i="33"/>
  <c r="E363" i="33" s="1"/>
  <c r="B363" i="15"/>
  <c r="E363" i="15" s="1"/>
  <c r="B363" i="178"/>
  <c r="E363" i="178" s="1"/>
  <c r="B363" i="183"/>
  <c r="B363" i="179"/>
  <c r="E363" i="179" s="1"/>
  <c r="B379" i="39"/>
  <c r="E379" i="39" s="1"/>
  <c r="B379" i="38"/>
  <c r="E379" i="38" s="1"/>
  <c r="B379" i="37"/>
  <c r="E379" i="37" s="1"/>
  <c r="B379" i="17"/>
  <c r="E379" i="17" s="1"/>
  <c r="B379" i="180"/>
  <c r="E379" i="180" s="1"/>
  <c r="B379" i="9"/>
  <c r="E379" i="9" s="1"/>
  <c r="B379" i="181"/>
  <c r="E379" i="181" s="1"/>
  <c r="B379" i="34"/>
  <c r="E379" i="34" s="1"/>
  <c r="B379" i="35"/>
  <c r="E379" i="35" s="1"/>
  <c r="B379" i="36"/>
  <c r="E379" i="36" s="1"/>
  <c r="B379" i="32"/>
  <c r="E379" i="32" s="1"/>
  <c r="B379" i="33"/>
  <c r="E379" i="33" s="1"/>
  <c r="B379" i="15"/>
  <c r="E379" i="15" s="1"/>
  <c r="B379" i="178"/>
  <c r="E379" i="178" s="1"/>
  <c r="B379" i="183"/>
  <c r="B379" i="179"/>
  <c r="E379" i="179" s="1"/>
  <c r="B391" i="39"/>
  <c r="E391" i="39" s="1"/>
  <c r="B391" i="38"/>
  <c r="E391" i="38" s="1"/>
  <c r="B391" i="37"/>
  <c r="E391" i="37" s="1"/>
  <c r="B391" i="17"/>
  <c r="E391" i="17" s="1"/>
  <c r="B391" i="180"/>
  <c r="E391" i="180" s="1"/>
  <c r="B391" i="9"/>
  <c r="E391" i="9" s="1"/>
  <c r="B391" i="181"/>
  <c r="E391" i="181" s="1"/>
  <c r="B391" i="34"/>
  <c r="E391" i="34" s="1"/>
  <c r="B391" i="35"/>
  <c r="E391" i="35" s="1"/>
  <c r="B391" i="36"/>
  <c r="E391" i="36" s="1"/>
  <c r="B391" i="32"/>
  <c r="E391" i="32" s="1"/>
  <c r="B391" i="33"/>
  <c r="E391" i="33" s="1"/>
  <c r="B391" i="15"/>
  <c r="E391" i="15" s="1"/>
  <c r="B391" i="178"/>
  <c r="E391" i="178" s="1"/>
  <c r="B391" i="183"/>
  <c r="B391" i="179"/>
  <c r="E391" i="179" s="1"/>
  <c r="B411" i="39"/>
  <c r="E411" i="39" s="1"/>
  <c r="B411" i="38"/>
  <c r="E411" i="38" s="1"/>
  <c r="B411" i="37"/>
  <c r="E411" i="37" s="1"/>
  <c r="B411" i="17"/>
  <c r="E411" i="17" s="1"/>
  <c r="B411" i="180"/>
  <c r="E411" i="180" s="1"/>
  <c r="B411" i="9"/>
  <c r="E411" i="9" s="1"/>
  <c r="B411" i="181"/>
  <c r="E411" i="181" s="1"/>
  <c r="B411" i="34"/>
  <c r="E411" i="34" s="1"/>
  <c r="B411" i="35"/>
  <c r="E411" i="35" s="1"/>
  <c r="B411" i="36"/>
  <c r="E411" i="36" s="1"/>
  <c r="B411" i="32"/>
  <c r="E411" i="32" s="1"/>
  <c r="B411" i="33"/>
  <c r="E411" i="33" s="1"/>
  <c r="B411" i="15"/>
  <c r="E411" i="15" s="1"/>
  <c r="B411" i="178"/>
  <c r="E411" i="178" s="1"/>
  <c r="B411" i="179"/>
  <c r="E411" i="179" s="1"/>
  <c r="B411" i="183"/>
  <c r="B431" i="39"/>
  <c r="E431" i="39" s="1"/>
  <c r="B431" i="38"/>
  <c r="E431" i="38" s="1"/>
  <c r="B431" i="37"/>
  <c r="E431" i="37" s="1"/>
  <c r="B431" i="180"/>
  <c r="E431" i="180" s="1"/>
  <c r="B431" i="17"/>
  <c r="E431" i="17" s="1"/>
  <c r="B431" i="9"/>
  <c r="E431" i="9" s="1"/>
  <c r="B431" i="181"/>
  <c r="E431" i="181" s="1"/>
  <c r="B431" i="34"/>
  <c r="E431" i="34" s="1"/>
  <c r="B431" i="35"/>
  <c r="E431" i="35" s="1"/>
  <c r="B431" i="36"/>
  <c r="E431" i="36" s="1"/>
  <c r="B431" i="32"/>
  <c r="E431" i="32" s="1"/>
  <c r="B431" i="33"/>
  <c r="E431" i="33" s="1"/>
  <c r="B431" i="15"/>
  <c r="E431" i="15" s="1"/>
  <c r="B431" i="178"/>
  <c r="E431" i="178" s="1"/>
  <c r="B431" i="179"/>
  <c r="E431" i="179" s="1"/>
  <c r="B431" i="183"/>
  <c r="B451" i="39"/>
  <c r="E451" i="39" s="1"/>
  <c r="B451" i="38"/>
  <c r="E451" i="38" s="1"/>
  <c r="B451" i="37"/>
  <c r="E451" i="37" s="1"/>
  <c r="B451" i="180"/>
  <c r="E451" i="180" s="1"/>
  <c r="B451" i="17"/>
  <c r="E451" i="17" s="1"/>
  <c r="B451" i="9"/>
  <c r="E451" i="9" s="1"/>
  <c r="B451" i="181"/>
  <c r="E451" i="181" s="1"/>
  <c r="B451" i="34"/>
  <c r="E451" i="34" s="1"/>
  <c r="B451" i="35"/>
  <c r="E451" i="35" s="1"/>
  <c r="B451" i="36"/>
  <c r="E451" i="36" s="1"/>
  <c r="B451" i="32"/>
  <c r="E451" i="32" s="1"/>
  <c r="B451" i="33"/>
  <c r="E451" i="33" s="1"/>
  <c r="B451" i="15"/>
  <c r="E451" i="15" s="1"/>
  <c r="B451" i="178"/>
  <c r="E451" i="178" s="1"/>
  <c r="B451" i="179"/>
  <c r="E451" i="179" s="1"/>
  <c r="B451" i="183"/>
  <c r="B467" i="39"/>
  <c r="E467" i="39" s="1"/>
  <c r="B467" i="38"/>
  <c r="E467" i="38" s="1"/>
  <c r="B467" i="37"/>
  <c r="E467" i="37" s="1"/>
  <c r="B467" i="180"/>
  <c r="E467" i="180" s="1"/>
  <c r="B467" i="17"/>
  <c r="E467" i="17" s="1"/>
  <c r="B467" i="9"/>
  <c r="E467" i="9" s="1"/>
  <c r="B467" i="181"/>
  <c r="E467" i="181" s="1"/>
  <c r="B467" i="34"/>
  <c r="E467" i="34" s="1"/>
  <c r="B467" i="35"/>
  <c r="E467" i="35" s="1"/>
  <c r="B467" i="36"/>
  <c r="E467" i="36" s="1"/>
  <c r="B467" i="32"/>
  <c r="E467" i="32" s="1"/>
  <c r="B467" i="33"/>
  <c r="E467" i="33" s="1"/>
  <c r="B467" i="15"/>
  <c r="E467" i="15" s="1"/>
  <c r="B467" i="178"/>
  <c r="E467" i="178" s="1"/>
  <c r="B467" i="179"/>
  <c r="E467" i="179" s="1"/>
  <c r="B467" i="183"/>
  <c r="B495" i="39"/>
  <c r="E495" i="39" s="1"/>
  <c r="B495" i="38"/>
  <c r="E495" i="38" s="1"/>
  <c r="B495" i="37"/>
  <c r="E495" i="37" s="1"/>
  <c r="B495" i="180"/>
  <c r="E495" i="180" s="1"/>
  <c r="B495" i="17"/>
  <c r="E495" i="17" s="1"/>
  <c r="B495" i="9"/>
  <c r="E495" i="9" s="1"/>
  <c r="B495" i="181"/>
  <c r="E495" i="181" s="1"/>
  <c r="B495" i="34"/>
  <c r="E495" i="34" s="1"/>
  <c r="B495" i="35"/>
  <c r="E495" i="35" s="1"/>
  <c r="B495" i="36"/>
  <c r="E495" i="36" s="1"/>
  <c r="B495" i="32"/>
  <c r="E495" i="32" s="1"/>
  <c r="B495" i="33"/>
  <c r="E495" i="33" s="1"/>
  <c r="B495" i="15"/>
  <c r="E495" i="15" s="1"/>
  <c r="B495" i="178"/>
  <c r="E495" i="178" s="1"/>
  <c r="B495" i="183"/>
  <c r="B495" i="179"/>
  <c r="E495" i="179" s="1"/>
  <c r="B503" i="39"/>
  <c r="E503" i="39" s="1"/>
  <c r="B503" i="38"/>
  <c r="E503" i="38" s="1"/>
  <c r="B503" i="37"/>
  <c r="E503" i="37" s="1"/>
  <c r="B503" i="180"/>
  <c r="E503" i="180" s="1"/>
  <c r="B503" i="17"/>
  <c r="E503" i="17" s="1"/>
  <c r="B503" i="9"/>
  <c r="E503" i="9" s="1"/>
  <c r="B503" i="181"/>
  <c r="E503" i="181" s="1"/>
  <c r="B503" i="34"/>
  <c r="E503" i="34" s="1"/>
  <c r="B503" i="35"/>
  <c r="E503" i="35" s="1"/>
  <c r="B503" i="36"/>
  <c r="E503" i="36" s="1"/>
  <c r="B503" i="32"/>
  <c r="E503" i="32" s="1"/>
  <c r="B503" i="33"/>
  <c r="E503" i="33" s="1"/>
  <c r="B503" i="15"/>
  <c r="E503" i="15" s="1"/>
  <c r="B503" i="178"/>
  <c r="E503" i="178" s="1"/>
  <c r="B503" i="183"/>
  <c r="B503" i="179"/>
  <c r="E503" i="179" s="1"/>
  <c r="B519" i="39"/>
  <c r="E519" i="39" s="1"/>
  <c r="B519" i="38"/>
  <c r="E519" i="38" s="1"/>
  <c r="B519" i="37"/>
  <c r="E519" i="37" s="1"/>
  <c r="B519" i="180"/>
  <c r="E519" i="180" s="1"/>
  <c r="B519" i="17"/>
  <c r="E519" i="17" s="1"/>
  <c r="B519" i="9"/>
  <c r="E519" i="9" s="1"/>
  <c r="B519" i="181"/>
  <c r="E519" i="181" s="1"/>
  <c r="B519" i="34"/>
  <c r="E519" i="34" s="1"/>
  <c r="B519" i="35"/>
  <c r="E519" i="35" s="1"/>
  <c r="B519" i="36"/>
  <c r="E519" i="36" s="1"/>
  <c r="B519" i="32"/>
  <c r="E519" i="32" s="1"/>
  <c r="B519" i="33"/>
  <c r="E519" i="33" s="1"/>
  <c r="B519" i="15"/>
  <c r="E519" i="15" s="1"/>
  <c r="B519" i="178"/>
  <c r="E519" i="178" s="1"/>
  <c r="B519" i="183"/>
  <c r="B519" i="179"/>
  <c r="E519" i="179" s="1"/>
  <c r="B547" i="39"/>
  <c r="E547" i="39" s="1"/>
  <c r="B547" i="38"/>
  <c r="E547" i="38" s="1"/>
  <c r="B547" i="37"/>
  <c r="E547" i="37" s="1"/>
  <c r="B547" i="180"/>
  <c r="E547" i="180" s="1"/>
  <c r="B547" i="17"/>
  <c r="E547" i="17" s="1"/>
  <c r="B547" i="9"/>
  <c r="E547" i="9" s="1"/>
  <c r="B547" i="181"/>
  <c r="E547" i="181" s="1"/>
  <c r="B547" i="34"/>
  <c r="E547" i="34" s="1"/>
  <c r="B547" i="35"/>
  <c r="E547" i="35" s="1"/>
  <c r="B547" i="36"/>
  <c r="E547" i="36" s="1"/>
  <c r="B547" i="32"/>
  <c r="E547" i="32" s="1"/>
  <c r="B547" i="33"/>
  <c r="E547" i="33" s="1"/>
  <c r="B547" i="15"/>
  <c r="E547" i="15" s="1"/>
  <c r="B547" i="178"/>
  <c r="E547" i="178" s="1"/>
  <c r="B547" i="179"/>
  <c r="E547" i="179" s="1"/>
  <c r="B547" i="183"/>
  <c r="B563" i="39"/>
  <c r="E563" i="39" s="1"/>
  <c r="B563" i="38"/>
  <c r="E563" i="38" s="1"/>
  <c r="B563" i="37"/>
  <c r="E563" i="37" s="1"/>
  <c r="B563" i="180"/>
  <c r="E563" i="180" s="1"/>
  <c r="B563" i="17"/>
  <c r="E563" i="17" s="1"/>
  <c r="B563" i="9"/>
  <c r="E563" i="9" s="1"/>
  <c r="B563" i="181"/>
  <c r="E563" i="181" s="1"/>
  <c r="B563" i="34"/>
  <c r="E563" i="34" s="1"/>
  <c r="B563" i="35"/>
  <c r="E563" i="35" s="1"/>
  <c r="B563" i="36"/>
  <c r="E563" i="36" s="1"/>
  <c r="B563" i="178"/>
  <c r="E563" i="178" s="1"/>
  <c r="B563" i="32"/>
  <c r="E563" i="32" s="1"/>
  <c r="B563" i="33"/>
  <c r="E563" i="33" s="1"/>
  <c r="B563" i="15"/>
  <c r="E563" i="15" s="1"/>
  <c r="B563" i="179"/>
  <c r="E563" i="179" s="1"/>
  <c r="B563" i="183"/>
  <c r="B583" i="39"/>
  <c r="E583" i="39" s="1"/>
  <c r="B583" i="38"/>
  <c r="E583" i="38" s="1"/>
  <c r="B583" i="37"/>
  <c r="E583" i="37" s="1"/>
  <c r="B583" i="180"/>
  <c r="E583" i="180" s="1"/>
  <c r="B583" i="17"/>
  <c r="E583" i="17" s="1"/>
  <c r="B583" i="9"/>
  <c r="E583" i="9" s="1"/>
  <c r="B583" i="181"/>
  <c r="E583" i="181" s="1"/>
  <c r="B583" i="34"/>
  <c r="E583" i="34" s="1"/>
  <c r="B583" i="35"/>
  <c r="E583" i="35" s="1"/>
  <c r="B583" i="36"/>
  <c r="E583" i="36" s="1"/>
  <c r="B583" i="178"/>
  <c r="E583" i="178" s="1"/>
  <c r="B583" i="32"/>
  <c r="E583" i="32" s="1"/>
  <c r="B583" i="33"/>
  <c r="E583" i="33" s="1"/>
  <c r="B583" i="15"/>
  <c r="E583" i="15" s="1"/>
  <c r="B583" i="179"/>
  <c r="E583" i="179" s="1"/>
  <c r="B583" i="183"/>
  <c r="B603" i="39"/>
  <c r="E603" i="39" s="1"/>
  <c r="B603" i="38"/>
  <c r="E603" i="38" s="1"/>
  <c r="B603" i="37"/>
  <c r="E603" i="37" s="1"/>
  <c r="B603" i="180"/>
  <c r="E603" i="180" s="1"/>
  <c r="B603" i="17"/>
  <c r="E603" i="17" s="1"/>
  <c r="B603" i="9"/>
  <c r="E603" i="9" s="1"/>
  <c r="B603" i="181"/>
  <c r="E603" i="181" s="1"/>
  <c r="B603" i="34"/>
  <c r="E603" i="34" s="1"/>
  <c r="B603" i="35"/>
  <c r="E603" i="35" s="1"/>
  <c r="B603" i="36"/>
  <c r="E603" i="36" s="1"/>
  <c r="B603" i="178"/>
  <c r="E603" i="178" s="1"/>
  <c r="B603" i="32"/>
  <c r="E603" i="32" s="1"/>
  <c r="B603" i="33"/>
  <c r="E603" i="33" s="1"/>
  <c r="B603" i="15"/>
  <c r="E603" i="15" s="1"/>
  <c r="B603" i="179"/>
  <c r="E603" i="179" s="1"/>
  <c r="B603" i="183"/>
  <c r="B627" i="39"/>
  <c r="E627" i="39" s="1"/>
  <c r="B627" i="38"/>
  <c r="E627" i="38" s="1"/>
  <c r="B627" i="37"/>
  <c r="E627" i="37" s="1"/>
  <c r="B627" i="180"/>
  <c r="E627" i="180" s="1"/>
  <c r="B627" i="17"/>
  <c r="E627" i="17" s="1"/>
  <c r="B627" i="9"/>
  <c r="E627" i="9" s="1"/>
  <c r="B627" i="181"/>
  <c r="E627" i="181" s="1"/>
  <c r="B627" i="34"/>
  <c r="E627" i="34" s="1"/>
  <c r="B627" i="35"/>
  <c r="E627" i="35" s="1"/>
  <c r="B627" i="36"/>
  <c r="E627" i="36" s="1"/>
  <c r="B627" i="178"/>
  <c r="E627" i="178" s="1"/>
  <c r="B627" i="32"/>
  <c r="E627" i="32" s="1"/>
  <c r="B627" i="33"/>
  <c r="E627" i="33" s="1"/>
  <c r="B627" i="15"/>
  <c r="E627" i="15" s="1"/>
  <c r="B627" i="179"/>
  <c r="E627" i="179" s="1"/>
  <c r="B627" i="183"/>
  <c r="B643" i="39"/>
  <c r="E643" i="39" s="1"/>
  <c r="B643" i="38"/>
  <c r="E643" i="38" s="1"/>
  <c r="B643" i="37"/>
  <c r="E643" i="37" s="1"/>
  <c r="B643" i="180"/>
  <c r="E643" i="180" s="1"/>
  <c r="B643" i="17"/>
  <c r="E643" i="17" s="1"/>
  <c r="B643" i="9"/>
  <c r="E643" i="9" s="1"/>
  <c r="B643" i="181"/>
  <c r="E643" i="181" s="1"/>
  <c r="B643" i="34"/>
  <c r="E643" i="34" s="1"/>
  <c r="B643" i="35"/>
  <c r="E643" i="35" s="1"/>
  <c r="B643" i="36"/>
  <c r="E643" i="36" s="1"/>
  <c r="B643" i="178"/>
  <c r="E643" i="178" s="1"/>
  <c r="B643" i="32"/>
  <c r="E643" i="32" s="1"/>
  <c r="B643" i="33"/>
  <c r="E643" i="33" s="1"/>
  <c r="B643" i="15"/>
  <c r="E643" i="15" s="1"/>
  <c r="B643" i="179"/>
  <c r="E643" i="179" s="1"/>
  <c r="B643" i="183"/>
  <c r="B659" i="39"/>
  <c r="E659" i="39" s="1"/>
  <c r="B659" i="38"/>
  <c r="E659" i="38" s="1"/>
  <c r="B659" i="37"/>
  <c r="E659" i="37" s="1"/>
  <c r="B659" i="180"/>
  <c r="E659" i="180" s="1"/>
  <c r="B659" i="17"/>
  <c r="E659" i="17" s="1"/>
  <c r="B659" i="9"/>
  <c r="E659" i="9" s="1"/>
  <c r="B659" i="181"/>
  <c r="E659" i="181" s="1"/>
  <c r="B659" i="34"/>
  <c r="E659" i="34" s="1"/>
  <c r="B659" i="35"/>
  <c r="E659" i="35" s="1"/>
  <c r="B659" i="36"/>
  <c r="E659" i="36" s="1"/>
  <c r="B659" i="178"/>
  <c r="E659" i="178" s="1"/>
  <c r="B659" i="32"/>
  <c r="E659" i="32" s="1"/>
  <c r="B659" i="33"/>
  <c r="E659" i="33" s="1"/>
  <c r="B659" i="15"/>
  <c r="E659" i="15" s="1"/>
  <c r="B659" i="179"/>
  <c r="E659" i="179" s="1"/>
  <c r="B659" i="183"/>
  <c r="B679" i="39"/>
  <c r="E679" i="39" s="1"/>
  <c r="B679" i="38"/>
  <c r="E679" i="38" s="1"/>
  <c r="B679" i="37"/>
  <c r="E679" i="37" s="1"/>
  <c r="B679" i="180"/>
  <c r="E679" i="180" s="1"/>
  <c r="B679" i="17"/>
  <c r="E679" i="17" s="1"/>
  <c r="B679" i="9"/>
  <c r="E679" i="9" s="1"/>
  <c r="B679" i="181"/>
  <c r="E679" i="181" s="1"/>
  <c r="B679" i="34"/>
  <c r="E679" i="34" s="1"/>
  <c r="B679" i="35"/>
  <c r="E679" i="35" s="1"/>
  <c r="B679" i="36"/>
  <c r="E679" i="36" s="1"/>
  <c r="B679" i="178"/>
  <c r="E679" i="178" s="1"/>
  <c r="B679" i="32"/>
  <c r="E679" i="32" s="1"/>
  <c r="B679" i="33"/>
  <c r="E679" i="33" s="1"/>
  <c r="B679" i="15"/>
  <c r="E679" i="15" s="1"/>
  <c r="B679" i="179"/>
  <c r="E679" i="179" s="1"/>
  <c r="B679" i="183"/>
  <c r="B699" i="39"/>
  <c r="E699" i="39" s="1"/>
  <c r="B699" i="38"/>
  <c r="E699" i="38" s="1"/>
  <c r="B699" i="37"/>
  <c r="E699" i="37" s="1"/>
  <c r="B699" i="180"/>
  <c r="E699" i="180" s="1"/>
  <c r="B699" i="17"/>
  <c r="E699" i="17" s="1"/>
  <c r="B699" i="9"/>
  <c r="E699" i="9" s="1"/>
  <c r="B699" i="181"/>
  <c r="E699" i="181" s="1"/>
  <c r="B699" i="34"/>
  <c r="E699" i="34" s="1"/>
  <c r="B699" i="35"/>
  <c r="E699" i="35" s="1"/>
  <c r="B699" i="36"/>
  <c r="E699" i="36" s="1"/>
  <c r="B699" i="178"/>
  <c r="E699" i="178" s="1"/>
  <c r="B699" i="32"/>
  <c r="E699" i="32" s="1"/>
  <c r="B699" i="33"/>
  <c r="E699" i="33" s="1"/>
  <c r="B699" i="15"/>
  <c r="E699" i="15" s="1"/>
  <c r="B699" i="179"/>
  <c r="E699" i="179" s="1"/>
  <c r="B699" i="183"/>
  <c r="B707" i="39"/>
  <c r="E707" i="39" s="1"/>
  <c r="B707" i="38"/>
  <c r="E707" i="38" s="1"/>
  <c r="B707" i="37"/>
  <c r="E707" i="37" s="1"/>
  <c r="B707" i="180"/>
  <c r="E707" i="180" s="1"/>
  <c r="B707" i="17"/>
  <c r="E707" i="17" s="1"/>
  <c r="B707" i="9"/>
  <c r="E707" i="9" s="1"/>
  <c r="B707" i="181"/>
  <c r="E707" i="181" s="1"/>
  <c r="B707" i="34"/>
  <c r="E707" i="34" s="1"/>
  <c r="B707" i="35"/>
  <c r="E707" i="35" s="1"/>
  <c r="B707" i="36"/>
  <c r="E707" i="36" s="1"/>
  <c r="B707" i="178"/>
  <c r="E707" i="178" s="1"/>
  <c r="B707" i="32"/>
  <c r="E707" i="32" s="1"/>
  <c r="B707" i="33"/>
  <c r="E707" i="33" s="1"/>
  <c r="B707" i="15"/>
  <c r="E707" i="15" s="1"/>
  <c r="B707" i="179"/>
  <c r="E707" i="179" s="1"/>
  <c r="B707" i="183"/>
  <c r="B727" i="39"/>
  <c r="E727" i="39" s="1"/>
  <c r="B727" i="38"/>
  <c r="E727" i="38" s="1"/>
  <c r="B727" i="37"/>
  <c r="E727" i="37" s="1"/>
  <c r="B727" i="180"/>
  <c r="E727" i="180" s="1"/>
  <c r="B727" i="17"/>
  <c r="E727" i="17" s="1"/>
  <c r="B727" i="9"/>
  <c r="E727" i="9" s="1"/>
  <c r="B727" i="181"/>
  <c r="E727" i="181" s="1"/>
  <c r="B727" i="34"/>
  <c r="E727" i="34" s="1"/>
  <c r="B727" i="35"/>
  <c r="E727" i="35" s="1"/>
  <c r="B727" i="36"/>
  <c r="E727" i="36" s="1"/>
  <c r="B727" i="178"/>
  <c r="E727" i="178" s="1"/>
  <c r="B727" i="32"/>
  <c r="E727" i="32" s="1"/>
  <c r="B727" i="33"/>
  <c r="E727" i="33" s="1"/>
  <c r="B727" i="15"/>
  <c r="E727" i="15" s="1"/>
  <c r="B727" i="179"/>
  <c r="E727" i="179" s="1"/>
  <c r="B727" i="183"/>
  <c r="B743" i="39"/>
  <c r="E743" i="39" s="1"/>
  <c r="B743" i="38"/>
  <c r="E743" i="38" s="1"/>
  <c r="B743" i="37"/>
  <c r="E743" i="37" s="1"/>
  <c r="B743" i="180"/>
  <c r="E743" i="180" s="1"/>
  <c r="B743" i="17"/>
  <c r="E743" i="17" s="1"/>
  <c r="B743" i="9"/>
  <c r="E743" i="9" s="1"/>
  <c r="B743" i="181"/>
  <c r="E743" i="181" s="1"/>
  <c r="B743" i="34"/>
  <c r="E743" i="34" s="1"/>
  <c r="B743" i="35"/>
  <c r="E743" i="35" s="1"/>
  <c r="B743" i="36"/>
  <c r="E743" i="36" s="1"/>
  <c r="B743" i="178"/>
  <c r="E743" i="178" s="1"/>
  <c r="B743" i="32"/>
  <c r="E743" i="32" s="1"/>
  <c r="B743" i="33"/>
  <c r="E743" i="33" s="1"/>
  <c r="B743" i="15"/>
  <c r="E743" i="15" s="1"/>
  <c r="B743" i="179"/>
  <c r="E743" i="179" s="1"/>
  <c r="B743" i="183"/>
  <c r="B767" i="39"/>
  <c r="E767" i="39" s="1"/>
  <c r="B767" i="38"/>
  <c r="E767" i="38" s="1"/>
  <c r="B767" i="17"/>
  <c r="E767" i="17" s="1"/>
  <c r="B767" i="37"/>
  <c r="E767" i="37" s="1"/>
  <c r="B767" i="180"/>
  <c r="E767" i="180" s="1"/>
  <c r="B767" i="9"/>
  <c r="E767" i="9" s="1"/>
  <c r="B767" i="181"/>
  <c r="E767" i="181" s="1"/>
  <c r="B767" i="34"/>
  <c r="E767" i="34" s="1"/>
  <c r="B767" i="35"/>
  <c r="E767" i="35" s="1"/>
  <c r="B767" i="36"/>
  <c r="E767" i="36" s="1"/>
  <c r="B767" i="178"/>
  <c r="E767" i="178" s="1"/>
  <c r="B767" i="32"/>
  <c r="E767" i="32" s="1"/>
  <c r="B767" i="33"/>
  <c r="E767" i="33" s="1"/>
  <c r="B767" i="15"/>
  <c r="E767" i="15" s="1"/>
  <c r="B767" i="179"/>
  <c r="E767" i="179" s="1"/>
  <c r="B767" i="183"/>
  <c r="B783" i="39"/>
  <c r="E783" i="39" s="1"/>
  <c r="B783" i="38"/>
  <c r="E783" i="38" s="1"/>
  <c r="B783" i="17"/>
  <c r="E783" i="17" s="1"/>
  <c r="B783" i="37"/>
  <c r="E783" i="37" s="1"/>
  <c r="B783" i="180"/>
  <c r="E783" i="180" s="1"/>
  <c r="B783" i="9"/>
  <c r="E783" i="9" s="1"/>
  <c r="B783" i="181"/>
  <c r="E783" i="181" s="1"/>
  <c r="B783" i="34"/>
  <c r="E783" i="34" s="1"/>
  <c r="B783" i="35"/>
  <c r="E783" i="35" s="1"/>
  <c r="B783" i="36"/>
  <c r="E783" i="36" s="1"/>
  <c r="B783" i="178"/>
  <c r="E783" i="178" s="1"/>
  <c r="B783" i="32"/>
  <c r="E783" i="32" s="1"/>
  <c r="B783" i="33"/>
  <c r="E783" i="33" s="1"/>
  <c r="B783" i="15"/>
  <c r="E783" i="15" s="1"/>
  <c r="B783" i="179"/>
  <c r="E783" i="179" s="1"/>
  <c r="B783" i="183"/>
  <c r="B803" i="39"/>
  <c r="E803" i="39" s="1"/>
  <c r="B803" i="38"/>
  <c r="E803" i="38" s="1"/>
  <c r="B803" i="17"/>
  <c r="E803" i="17" s="1"/>
  <c r="B803" i="37"/>
  <c r="E803" i="37" s="1"/>
  <c r="B803" i="180"/>
  <c r="E803" i="180" s="1"/>
  <c r="B803" i="9"/>
  <c r="E803" i="9" s="1"/>
  <c r="B803" i="181"/>
  <c r="E803" i="181" s="1"/>
  <c r="B803" i="34"/>
  <c r="E803" i="34" s="1"/>
  <c r="B803" i="35"/>
  <c r="E803" i="35" s="1"/>
  <c r="B803" i="36"/>
  <c r="E803" i="36" s="1"/>
  <c r="B803" i="178"/>
  <c r="E803" i="178" s="1"/>
  <c r="B803" i="32"/>
  <c r="E803" i="32" s="1"/>
  <c r="B803" i="33"/>
  <c r="E803" i="33" s="1"/>
  <c r="B803" i="15"/>
  <c r="E803" i="15" s="1"/>
  <c r="B803" i="179"/>
  <c r="E803" i="179" s="1"/>
  <c r="B803" i="183"/>
  <c r="B819" i="39"/>
  <c r="E819" i="39" s="1"/>
  <c r="B819" i="38"/>
  <c r="E819" i="38" s="1"/>
  <c r="B819" i="17"/>
  <c r="E819" i="17" s="1"/>
  <c r="B819" i="37"/>
  <c r="E819" i="37" s="1"/>
  <c r="B819" i="180"/>
  <c r="E819" i="180" s="1"/>
  <c r="B819" i="9"/>
  <c r="E819" i="9" s="1"/>
  <c r="B819" i="181"/>
  <c r="E819" i="181" s="1"/>
  <c r="B819" i="34"/>
  <c r="E819" i="34" s="1"/>
  <c r="B819" i="35"/>
  <c r="E819" i="35" s="1"/>
  <c r="B819" i="36"/>
  <c r="E819" i="36" s="1"/>
  <c r="B819" i="178"/>
  <c r="E819" i="178" s="1"/>
  <c r="B819" i="32"/>
  <c r="E819" i="32" s="1"/>
  <c r="B819" i="33"/>
  <c r="E819" i="33" s="1"/>
  <c r="B819" i="15"/>
  <c r="E819" i="15" s="1"/>
  <c r="B819" i="179"/>
  <c r="E819" i="179" s="1"/>
  <c r="B819" i="183"/>
  <c r="B843" i="39"/>
  <c r="E843" i="39" s="1"/>
  <c r="B843" i="38"/>
  <c r="E843" i="38" s="1"/>
  <c r="B843" i="17"/>
  <c r="E843" i="17" s="1"/>
  <c r="B843" i="37"/>
  <c r="E843" i="37" s="1"/>
  <c r="B843" i="180"/>
  <c r="E843" i="180" s="1"/>
  <c r="B843" i="9"/>
  <c r="E843" i="9" s="1"/>
  <c r="B843" i="181"/>
  <c r="E843" i="181" s="1"/>
  <c r="B843" i="34"/>
  <c r="E843" i="34" s="1"/>
  <c r="B843" i="35"/>
  <c r="E843" i="35" s="1"/>
  <c r="B843" i="36"/>
  <c r="E843" i="36" s="1"/>
  <c r="B843" i="178"/>
  <c r="E843" i="178" s="1"/>
  <c r="B843" i="32"/>
  <c r="E843" i="32" s="1"/>
  <c r="B843" i="33"/>
  <c r="E843" i="33" s="1"/>
  <c r="B843" i="15"/>
  <c r="E843" i="15" s="1"/>
  <c r="B843" i="179"/>
  <c r="E843" i="179" s="1"/>
  <c r="B843" i="183"/>
  <c r="B863" i="39"/>
  <c r="E863" i="39" s="1"/>
  <c r="B863" i="38"/>
  <c r="E863" i="38" s="1"/>
  <c r="B863" i="17"/>
  <c r="E863" i="17" s="1"/>
  <c r="B863" i="37"/>
  <c r="E863" i="37" s="1"/>
  <c r="B863" i="180"/>
  <c r="E863" i="180" s="1"/>
  <c r="B863" i="9"/>
  <c r="E863" i="9" s="1"/>
  <c r="B863" i="181"/>
  <c r="E863" i="181" s="1"/>
  <c r="B863" i="34"/>
  <c r="E863" i="34" s="1"/>
  <c r="B863" i="35"/>
  <c r="E863" i="35" s="1"/>
  <c r="B863" i="36"/>
  <c r="E863" i="36" s="1"/>
  <c r="B863" i="178"/>
  <c r="E863" i="178" s="1"/>
  <c r="B863" i="32"/>
  <c r="E863" i="32" s="1"/>
  <c r="B863" i="33"/>
  <c r="E863" i="33" s="1"/>
  <c r="B863" i="15"/>
  <c r="E863" i="15" s="1"/>
  <c r="B863" i="179"/>
  <c r="E863" i="179" s="1"/>
  <c r="B863" i="183"/>
  <c r="B879" i="39"/>
  <c r="E879" i="39" s="1"/>
  <c r="B879" i="38"/>
  <c r="E879" i="38" s="1"/>
  <c r="B879" i="37"/>
  <c r="E879" i="37" s="1"/>
  <c r="B879" i="17"/>
  <c r="E879" i="17" s="1"/>
  <c r="B879" i="180"/>
  <c r="E879" i="180" s="1"/>
  <c r="B879" i="9"/>
  <c r="E879" i="9" s="1"/>
  <c r="B879" i="181"/>
  <c r="E879" i="181" s="1"/>
  <c r="B879" i="34"/>
  <c r="E879" i="34" s="1"/>
  <c r="B879" i="35"/>
  <c r="E879" i="35" s="1"/>
  <c r="B879" i="36"/>
  <c r="E879" i="36" s="1"/>
  <c r="B879" i="178"/>
  <c r="E879" i="178" s="1"/>
  <c r="B879" i="32"/>
  <c r="E879" i="32" s="1"/>
  <c r="B879" i="33"/>
  <c r="E879" i="33" s="1"/>
  <c r="B879" i="15"/>
  <c r="E879" i="15" s="1"/>
  <c r="B879" i="179"/>
  <c r="E879" i="179" s="1"/>
  <c r="B879" i="183"/>
  <c r="B895" i="39"/>
  <c r="E895" i="39" s="1"/>
  <c r="B895" i="38"/>
  <c r="E895" i="38" s="1"/>
  <c r="B895" i="37"/>
  <c r="E895" i="37" s="1"/>
  <c r="B895" i="17"/>
  <c r="E895" i="17" s="1"/>
  <c r="B895" i="180"/>
  <c r="E895" i="180" s="1"/>
  <c r="B895" i="9"/>
  <c r="E895" i="9" s="1"/>
  <c r="B895" i="181"/>
  <c r="E895" i="181" s="1"/>
  <c r="B895" i="34"/>
  <c r="E895" i="34" s="1"/>
  <c r="B895" i="35"/>
  <c r="E895" i="35" s="1"/>
  <c r="B895" i="36"/>
  <c r="E895" i="36" s="1"/>
  <c r="B895" i="178"/>
  <c r="E895" i="178" s="1"/>
  <c r="B895" i="32"/>
  <c r="E895" i="32" s="1"/>
  <c r="B895" i="33"/>
  <c r="E895" i="33" s="1"/>
  <c r="B895" i="15"/>
  <c r="E895" i="15" s="1"/>
  <c r="B895" i="179"/>
  <c r="E895" i="179" s="1"/>
  <c r="B895" i="183"/>
  <c r="B915" i="39"/>
  <c r="E915" i="39" s="1"/>
  <c r="B915" i="38"/>
  <c r="E915" i="38" s="1"/>
  <c r="B915" i="37"/>
  <c r="E915" i="37" s="1"/>
  <c r="B915" i="17"/>
  <c r="E915" i="17" s="1"/>
  <c r="B915" i="180"/>
  <c r="E915" i="180" s="1"/>
  <c r="B915" i="9"/>
  <c r="E915" i="9" s="1"/>
  <c r="B915" i="181"/>
  <c r="E915" i="181" s="1"/>
  <c r="B915" i="34"/>
  <c r="E915" i="34" s="1"/>
  <c r="B915" i="35"/>
  <c r="E915" i="35" s="1"/>
  <c r="B915" i="36"/>
  <c r="E915" i="36" s="1"/>
  <c r="B915" i="178"/>
  <c r="E915" i="178" s="1"/>
  <c r="B915" i="32"/>
  <c r="E915" i="32" s="1"/>
  <c r="B915" i="33"/>
  <c r="E915" i="33" s="1"/>
  <c r="B915" i="15"/>
  <c r="E915" i="15" s="1"/>
  <c r="B915" i="179"/>
  <c r="E915" i="179" s="1"/>
  <c r="B915" i="183"/>
  <c r="B915" i="184"/>
  <c r="B931" i="39"/>
  <c r="E931" i="39" s="1"/>
  <c r="B931" i="38"/>
  <c r="E931" i="38" s="1"/>
  <c r="B931" i="37"/>
  <c r="E931" i="37" s="1"/>
  <c r="B931" i="17"/>
  <c r="E931" i="17" s="1"/>
  <c r="B931" i="180"/>
  <c r="E931" i="180" s="1"/>
  <c r="B931" i="9"/>
  <c r="E931" i="9" s="1"/>
  <c r="B931" i="181"/>
  <c r="E931" i="181" s="1"/>
  <c r="B931" i="34"/>
  <c r="E931" i="34" s="1"/>
  <c r="B931" i="35"/>
  <c r="E931" i="35" s="1"/>
  <c r="B931" i="36"/>
  <c r="E931" i="36" s="1"/>
  <c r="B931" i="178"/>
  <c r="E931" i="178" s="1"/>
  <c r="B931" i="32"/>
  <c r="E931" i="32" s="1"/>
  <c r="B931" i="33"/>
  <c r="E931" i="33" s="1"/>
  <c r="B931" i="15"/>
  <c r="E931" i="15" s="1"/>
  <c r="B931" i="184"/>
  <c r="B931" i="179"/>
  <c r="E931" i="179" s="1"/>
  <c r="B931" i="183"/>
  <c r="B951" i="39"/>
  <c r="E951" i="39" s="1"/>
  <c r="B951" i="38"/>
  <c r="E951" i="38" s="1"/>
  <c r="B951" i="17"/>
  <c r="E951" i="17" s="1"/>
  <c r="B951" i="37"/>
  <c r="E951" i="37" s="1"/>
  <c r="B951" i="180"/>
  <c r="E951" i="180" s="1"/>
  <c r="B951" i="9"/>
  <c r="E951" i="9" s="1"/>
  <c r="B951" i="181"/>
  <c r="E951" i="181" s="1"/>
  <c r="B951" i="34"/>
  <c r="E951" i="34" s="1"/>
  <c r="B951" i="36"/>
  <c r="E951" i="36" s="1"/>
  <c r="B951" i="35"/>
  <c r="E951" i="35" s="1"/>
  <c r="B951" i="178"/>
  <c r="E951" i="178" s="1"/>
  <c r="B951" i="32"/>
  <c r="E951" i="32" s="1"/>
  <c r="B951" i="33"/>
  <c r="E951" i="33" s="1"/>
  <c r="B951" i="15"/>
  <c r="E951" i="15" s="1"/>
  <c r="B951" i="183"/>
  <c r="B951" i="179"/>
  <c r="E951" i="179" s="1"/>
  <c r="B951" i="184"/>
  <c r="B967" i="39"/>
  <c r="E967" i="39" s="1"/>
  <c r="B967" i="38"/>
  <c r="E967" i="38" s="1"/>
  <c r="B967" i="17"/>
  <c r="E967" i="17" s="1"/>
  <c r="B967" i="37"/>
  <c r="E967" i="37" s="1"/>
  <c r="B967" i="180"/>
  <c r="E967" i="180" s="1"/>
  <c r="B967" i="9"/>
  <c r="E967" i="9" s="1"/>
  <c r="B967" i="181"/>
  <c r="E967" i="181" s="1"/>
  <c r="B967" i="34"/>
  <c r="E967" i="34" s="1"/>
  <c r="B967" i="36"/>
  <c r="E967" i="36" s="1"/>
  <c r="B967" i="35"/>
  <c r="E967" i="35" s="1"/>
  <c r="B967" i="178"/>
  <c r="E967" i="178" s="1"/>
  <c r="B967" i="32"/>
  <c r="E967" i="32" s="1"/>
  <c r="B967" i="33"/>
  <c r="E967" i="33" s="1"/>
  <c r="B967" i="15"/>
  <c r="E967" i="15" s="1"/>
  <c r="B967" i="183"/>
  <c r="B967" i="179"/>
  <c r="E967" i="179" s="1"/>
  <c r="B967" i="184"/>
  <c r="B987" i="39"/>
  <c r="E987" i="39" s="1"/>
  <c r="B987" i="38"/>
  <c r="E987" i="38" s="1"/>
  <c r="B987" i="37"/>
  <c r="E987" i="37" s="1"/>
  <c r="B987" i="180"/>
  <c r="E987" i="180" s="1"/>
  <c r="B987" i="17"/>
  <c r="E987" i="17" s="1"/>
  <c r="B987" i="36"/>
  <c r="E987" i="36" s="1"/>
  <c r="B987" i="9"/>
  <c r="E987" i="9" s="1"/>
  <c r="B987" i="181"/>
  <c r="E987" i="181" s="1"/>
  <c r="B987" i="34"/>
  <c r="E987" i="34" s="1"/>
  <c r="B987" i="35"/>
  <c r="E987" i="35" s="1"/>
  <c r="B987" i="178"/>
  <c r="E987" i="178" s="1"/>
  <c r="B987" i="32"/>
  <c r="E987" i="32" s="1"/>
  <c r="B987" i="33"/>
  <c r="E987" i="33" s="1"/>
  <c r="B987" i="15"/>
  <c r="E987" i="15" s="1"/>
  <c r="B987" i="179"/>
  <c r="E987" i="179" s="1"/>
  <c r="B987" i="183"/>
  <c r="B987" i="184"/>
  <c r="B1003" i="39"/>
  <c r="E1003" i="39" s="1"/>
  <c r="B1003" i="38"/>
  <c r="E1003" i="38" s="1"/>
  <c r="B1003" i="37"/>
  <c r="E1003" i="37" s="1"/>
  <c r="B1003" i="180"/>
  <c r="E1003" i="180" s="1"/>
  <c r="B1003" i="17"/>
  <c r="E1003" i="17" s="1"/>
  <c r="B1003" i="36"/>
  <c r="E1003" i="36" s="1"/>
  <c r="B1003" i="9"/>
  <c r="E1003" i="9" s="1"/>
  <c r="B1003" i="181"/>
  <c r="E1003" i="181" s="1"/>
  <c r="B1003" i="34"/>
  <c r="E1003" i="34" s="1"/>
  <c r="B1003" i="35"/>
  <c r="E1003" i="35" s="1"/>
  <c r="B1003" i="178"/>
  <c r="E1003" i="178" s="1"/>
  <c r="B1003" i="32"/>
  <c r="E1003" i="32" s="1"/>
  <c r="B1003" i="33"/>
  <c r="E1003" i="33" s="1"/>
  <c r="B1003" i="15"/>
  <c r="E1003" i="15" s="1"/>
  <c r="B1003" i="179"/>
  <c r="E1003" i="179" s="1"/>
  <c r="B1003" i="183"/>
  <c r="B1003" i="184"/>
  <c r="B1015" i="39"/>
  <c r="E1015" i="39" s="1"/>
  <c r="B1015" i="38"/>
  <c r="E1015" i="38" s="1"/>
  <c r="B1015" i="180"/>
  <c r="E1015" i="180" s="1"/>
  <c r="B1015" i="17"/>
  <c r="E1015" i="17" s="1"/>
  <c r="B1015" i="37"/>
  <c r="E1015" i="37" s="1"/>
  <c r="B1015" i="36"/>
  <c r="E1015" i="36" s="1"/>
  <c r="B1015" i="9"/>
  <c r="E1015" i="9" s="1"/>
  <c r="B1015" i="181"/>
  <c r="E1015" i="181" s="1"/>
  <c r="B1015" i="34"/>
  <c r="E1015" i="34" s="1"/>
  <c r="B1015" i="35"/>
  <c r="E1015" i="35" s="1"/>
  <c r="B1015" i="33"/>
  <c r="E1015" i="33" s="1"/>
  <c r="B1015" i="178"/>
  <c r="E1015" i="178" s="1"/>
  <c r="B1015" i="32"/>
  <c r="E1015" i="32" s="1"/>
  <c r="B1015" i="15"/>
  <c r="E1015" i="15" s="1"/>
  <c r="B1015" i="183"/>
  <c r="B1015" i="179"/>
  <c r="E1015" i="179" s="1"/>
  <c r="B1015" i="184"/>
  <c r="B1023" i="39"/>
  <c r="E1023" i="39" s="1"/>
  <c r="B1023" i="38"/>
  <c r="E1023" i="38" s="1"/>
  <c r="B1023" i="180"/>
  <c r="E1023" i="180" s="1"/>
  <c r="B1023" i="37"/>
  <c r="E1023" i="37" s="1"/>
  <c r="B1023" i="17"/>
  <c r="E1023" i="17" s="1"/>
  <c r="B1023" i="36"/>
  <c r="E1023" i="36" s="1"/>
  <c r="B1023" i="9"/>
  <c r="E1023" i="9" s="1"/>
  <c r="B1023" i="181"/>
  <c r="E1023" i="181" s="1"/>
  <c r="B1023" i="34"/>
  <c r="E1023" i="34" s="1"/>
  <c r="B1023" i="35"/>
  <c r="E1023" i="35" s="1"/>
  <c r="B1023" i="33"/>
  <c r="E1023" i="33" s="1"/>
  <c r="B1023" i="178"/>
  <c r="E1023" i="178" s="1"/>
  <c r="B1023" i="32"/>
  <c r="E1023" i="32" s="1"/>
  <c r="B1023" i="15"/>
  <c r="E1023" i="15" s="1"/>
  <c r="B1023" i="184"/>
  <c r="B1023" i="179"/>
  <c r="E1023" i="179" s="1"/>
  <c r="B1023" i="183"/>
  <c r="B1039" i="39"/>
  <c r="E1039" i="39" s="1"/>
  <c r="B1039" i="38"/>
  <c r="E1039" i="38" s="1"/>
  <c r="B1039" i="180"/>
  <c r="E1039" i="180" s="1"/>
  <c r="B1039" i="37"/>
  <c r="E1039" i="37" s="1"/>
  <c r="B1039" i="17"/>
  <c r="E1039" i="17" s="1"/>
  <c r="B1039" i="36"/>
  <c r="E1039" i="36" s="1"/>
  <c r="B1039" i="9"/>
  <c r="E1039" i="9" s="1"/>
  <c r="B1039" i="181"/>
  <c r="E1039" i="181" s="1"/>
  <c r="B1039" i="34"/>
  <c r="E1039" i="34" s="1"/>
  <c r="B1039" i="35"/>
  <c r="E1039" i="35" s="1"/>
  <c r="B1039" i="33"/>
  <c r="E1039" i="33" s="1"/>
  <c r="B1039" i="178"/>
  <c r="E1039" i="178" s="1"/>
  <c r="B1039" i="32"/>
  <c r="E1039" i="32" s="1"/>
  <c r="B1039" i="15"/>
  <c r="E1039" i="15" s="1"/>
  <c r="B1039" i="179"/>
  <c r="E1039" i="179" s="1"/>
  <c r="B1039" i="184"/>
  <c r="B1039" i="183"/>
  <c r="B1055" i="39"/>
  <c r="E1055" i="39" s="1"/>
  <c r="B1055" i="38"/>
  <c r="E1055" i="38" s="1"/>
  <c r="B1055" i="180"/>
  <c r="E1055" i="180" s="1"/>
  <c r="B1055" i="37"/>
  <c r="E1055" i="37" s="1"/>
  <c r="B1055" i="17"/>
  <c r="E1055" i="17" s="1"/>
  <c r="B1055" i="36"/>
  <c r="E1055" i="36" s="1"/>
  <c r="B1055" i="9"/>
  <c r="E1055" i="9" s="1"/>
  <c r="B1055" i="181"/>
  <c r="E1055" i="181" s="1"/>
  <c r="B1055" i="34"/>
  <c r="E1055" i="34" s="1"/>
  <c r="B1055" i="35"/>
  <c r="E1055" i="35" s="1"/>
  <c r="B1055" i="33"/>
  <c r="E1055" i="33" s="1"/>
  <c r="B1055" i="178"/>
  <c r="E1055" i="178" s="1"/>
  <c r="B1055" i="32"/>
  <c r="E1055" i="32" s="1"/>
  <c r="B1055" i="15"/>
  <c r="E1055" i="15" s="1"/>
  <c r="B1055" i="179"/>
  <c r="E1055" i="179" s="1"/>
  <c r="B1055" i="184"/>
  <c r="B1055" i="183"/>
  <c r="B39" i="4"/>
  <c r="B43" i="4"/>
  <c r="B159" i="4"/>
  <c r="B175" i="4"/>
  <c r="B187" i="4"/>
  <c r="B191" i="4"/>
  <c r="B235" i="4"/>
  <c r="B239" i="4"/>
  <c r="B251" i="4"/>
  <c r="B255" i="4"/>
  <c r="B271" i="4"/>
  <c r="B299" i="4"/>
  <c r="B315" i="4"/>
  <c r="B323" i="4"/>
  <c r="B347" i="4"/>
  <c r="B351" i="4"/>
  <c r="B359" i="4"/>
  <c r="B371" i="4"/>
  <c r="B375" i="4"/>
  <c r="B379" i="4"/>
  <c r="B387" i="4"/>
  <c r="B391" i="4"/>
  <c r="B395" i="4"/>
  <c r="B403" i="4"/>
  <c r="B411" i="4"/>
  <c r="B415" i="4"/>
  <c r="B419" i="4"/>
  <c r="B423" i="4"/>
  <c r="B427" i="4"/>
  <c r="B431" i="4"/>
  <c r="B435" i="4"/>
  <c r="B443" i="4"/>
  <c r="B459" i="4"/>
  <c r="B475" i="4"/>
  <c r="B491" i="4"/>
  <c r="B507" i="4"/>
  <c r="B523" i="4"/>
  <c r="B539" i="4"/>
  <c r="B555" i="4"/>
  <c r="B571" i="4"/>
  <c r="B587" i="4"/>
  <c r="B603" i="4"/>
  <c r="B619" i="4"/>
  <c r="B635" i="4"/>
  <c r="B651" i="4"/>
  <c r="B667" i="4"/>
  <c r="B683" i="4"/>
  <c r="B699" i="4"/>
  <c r="B715" i="4"/>
  <c r="B731" i="4"/>
  <c r="B747" i="4"/>
  <c r="B763" i="4"/>
  <c r="B779" i="4"/>
  <c r="B795" i="4"/>
  <c r="B859" i="4"/>
  <c r="B923" i="4"/>
  <c r="B939" i="4"/>
  <c r="B955" i="4"/>
  <c r="B971" i="4"/>
  <c r="B987" i="4"/>
  <c r="B1003" i="4"/>
  <c r="B1035" i="4"/>
  <c r="B1051" i="4"/>
  <c r="B11" i="184"/>
  <c r="B27" i="184"/>
  <c r="B43" i="184"/>
  <c r="B59" i="184"/>
  <c r="B75" i="184"/>
  <c r="B91" i="184"/>
  <c r="B107" i="184"/>
  <c r="B123" i="184"/>
  <c r="B139" i="184"/>
  <c r="B155" i="184"/>
  <c r="B171" i="184"/>
  <c r="B187" i="184"/>
  <c r="B203" i="184"/>
  <c r="B219" i="184"/>
  <c r="B235" i="184"/>
  <c r="B251" i="184"/>
  <c r="B267" i="184"/>
  <c r="B283" i="184"/>
  <c r="B299" i="184"/>
  <c r="B315" i="184"/>
  <c r="B331" i="184"/>
  <c r="B347" i="184"/>
  <c r="B363" i="184"/>
  <c r="B379" i="184"/>
  <c r="B395" i="184"/>
  <c r="B411" i="184"/>
  <c r="B443" i="184"/>
  <c r="B459" i="184"/>
  <c r="B475" i="184"/>
  <c r="B491" i="184"/>
  <c r="B507" i="184"/>
  <c r="B523" i="184"/>
  <c r="B571" i="184"/>
  <c r="B587" i="184"/>
  <c r="B603" i="184"/>
  <c r="B619" i="184"/>
  <c r="B635" i="184"/>
  <c r="B683" i="184"/>
  <c r="B699" i="184"/>
  <c r="B715" i="184"/>
  <c r="B763" i="184"/>
  <c r="B783" i="184"/>
  <c r="B815" i="184"/>
  <c r="B831" i="184"/>
  <c r="B847" i="184"/>
  <c r="B863" i="184"/>
  <c r="B879" i="184"/>
  <c r="B895" i="184"/>
  <c r="B19" i="39"/>
  <c r="E19" i="39" s="1"/>
  <c r="B19" i="38"/>
  <c r="E19" i="38" s="1"/>
  <c r="B19" i="37"/>
  <c r="E19" i="37" s="1"/>
  <c r="B19" i="180"/>
  <c r="E19" i="180" s="1"/>
  <c r="B19" i="17"/>
  <c r="E19" i="17" s="1"/>
  <c r="B19" i="181"/>
  <c r="E19" i="181" s="1"/>
  <c r="B19" i="35"/>
  <c r="E19" i="35" s="1"/>
  <c r="B19" i="9"/>
  <c r="E19" i="9" s="1"/>
  <c r="B19" i="36"/>
  <c r="E19" i="36" s="1"/>
  <c r="B19" i="34"/>
  <c r="E19" i="34" s="1"/>
  <c r="B19" i="32"/>
  <c r="E19" i="32" s="1"/>
  <c r="B19" i="178"/>
  <c r="E19" i="178" s="1"/>
  <c r="B19" i="33"/>
  <c r="E19" i="33" s="1"/>
  <c r="B19" i="15"/>
  <c r="E19" i="15" s="1"/>
  <c r="B19" i="183"/>
  <c r="B19" i="179"/>
  <c r="E19" i="179" s="1"/>
  <c r="B35" i="39"/>
  <c r="E35" i="39" s="1"/>
  <c r="B35" i="38"/>
  <c r="E35" i="38" s="1"/>
  <c r="B35" i="37"/>
  <c r="E35" i="37" s="1"/>
  <c r="B35" i="180"/>
  <c r="E35" i="180" s="1"/>
  <c r="B35" i="17"/>
  <c r="E35" i="17" s="1"/>
  <c r="B35" i="181"/>
  <c r="E35" i="181" s="1"/>
  <c r="B35" i="35"/>
  <c r="E35" i="35" s="1"/>
  <c r="B35" i="9"/>
  <c r="E35" i="9" s="1"/>
  <c r="B35" i="36"/>
  <c r="E35" i="36" s="1"/>
  <c r="B35" i="34"/>
  <c r="E35" i="34" s="1"/>
  <c r="B35" i="32"/>
  <c r="E35" i="32" s="1"/>
  <c r="B35" i="178"/>
  <c r="E35" i="178" s="1"/>
  <c r="B35" i="33"/>
  <c r="E35" i="33" s="1"/>
  <c r="B35" i="15"/>
  <c r="E35" i="15" s="1"/>
  <c r="B35" i="183"/>
  <c r="B35" i="179"/>
  <c r="E35" i="179" s="1"/>
  <c r="B51" i="39"/>
  <c r="E51" i="39" s="1"/>
  <c r="B51" i="38"/>
  <c r="E51" i="38" s="1"/>
  <c r="B51" i="37"/>
  <c r="E51" i="37" s="1"/>
  <c r="B51" i="180"/>
  <c r="E51" i="180" s="1"/>
  <c r="B51" i="17"/>
  <c r="E51" i="17" s="1"/>
  <c r="B51" i="181"/>
  <c r="E51" i="181" s="1"/>
  <c r="B51" i="35"/>
  <c r="E51" i="35" s="1"/>
  <c r="B51" i="9"/>
  <c r="E51" i="9" s="1"/>
  <c r="B51" i="36"/>
  <c r="E51" i="36" s="1"/>
  <c r="B51" i="34"/>
  <c r="E51" i="34" s="1"/>
  <c r="B51" i="32"/>
  <c r="E51" i="32" s="1"/>
  <c r="B51" i="178"/>
  <c r="E51" i="178" s="1"/>
  <c r="B51" i="33"/>
  <c r="E51" i="33" s="1"/>
  <c r="B51" i="15"/>
  <c r="E51" i="15" s="1"/>
  <c r="B51" i="183"/>
  <c r="B51" i="179"/>
  <c r="E51" i="179" s="1"/>
  <c r="B63" i="39"/>
  <c r="E63" i="39" s="1"/>
  <c r="B63" i="38"/>
  <c r="E63" i="38" s="1"/>
  <c r="B63" i="37"/>
  <c r="E63" i="37" s="1"/>
  <c r="B63" i="180"/>
  <c r="E63" i="180" s="1"/>
  <c r="B63" i="17"/>
  <c r="E63" i="17" s="1"/>
  <c r="B63" i="181"/>
  <c r="E63" i="181" s="1"/>
  <c r="B63" i="35"/>
  <c r="E63" i="35" s="1"/>
  <c r="B63" i="9"/>
  <c r="E63" i="9" s="1"/>
  <c r="B63" i="36"/>
  <c r="E63" i="36" s="1"/>
  <c r="B63" i="34"/>
  <c r="E63" i="34" s="1"/>
  <c r="B63" i="32"/>
  <c r="E63" i="32" s="1"/>
  <c r="B63" i="178"/>
  <c r="E63" i="178" s="1"/>
  <c r="B63" i="33"/>
  <c r="E63" i="33" s="1"/>
  <c r="B63" i="15"/>
  <c r="E63" i="15" s="1"/>
  <c r="B63" i="183"/>
  <c r="B63" i="179"/>
  <c r="E63" i="179" s="1"/>
  <c r="B79" i="39"/>
  <c r="E79" i="39" s="1"/>
  <c r="B79" i="38"/>
  <c r="E79" i="38" s="1"/>
  <c r="B79" i="37"/>
  <c r="E79" i="37" s="1"/>
  <c r="B79" i="180"/>
  <c r="E79" i="180" s="1"/>
  <c r="B79" i="17"/>
  <c r="E79" i="17" s="1"/>
  <c r="B79" i="181"/>
  <c r="E79" i="181" s="1"/>
  <c r="B79" i="35"/>
  <c r="E79" i="35" s="1"/>
  <c r="B79" i="9"/>
  <c r="E79" i="9" s="1"/>
  <c r="B79" i="36"/>
  <c r="E79" i="36" s="1"/>
  <c r="B79" i="34"/>
  <c r="E79" i="34" s="1"/>
  <c r="B79" i="32"/>
  <c r="E79" i="32" s="1"/>
  <c r="B79" i="178"/>
  <c r="E79" i="178" s="1"/>
  <c r="B79" i="33"/>
  <c r="E79" i="33" s="1"/>
  <c r="B79" i="15"/>
  <c r="E79" i="15" s="1"/>
  <c r="B79" i="183"/>
  <c r="B79" i="179"/>
  <c r="E79" i="179" s="1"/>
  <c r="B95" i="39"/>
  <c r="E95" i="39" s="1"/>
  <c r="B95" i="38"/>
  <c r="E95" i="38" s="1"/>
  <c r="B95" i="37"/>
  <c r="E95" i="37" s="1"/>
  <c r="B95" i="17"/>
  <c r="E95" i="17" s="1"/>
  <c r="B95" i="180"/>
  <c r="E95" i="180" s="1"/>
  <c r="B95" i="181"/>
  <c r="E95" i="181" s="1"/>
  <c r="B95" i="35"/>
  <c r="E95" i="35" s="1"/>
  <c r="B95" i="9"/>
  <c r="E95" i="9" s="1"/>
  <c r="B95" i="36"/>
  <c r="E95" i="36" s="1"/>
  <c r="B95" i="34"/>
  <c r="E95" i="34" s="1"/>
  <c r="B95" i="33"/>
  <c r="E95" i="33" s="1"/>
  <c r="B95" i="32"/>
  <c r="E95" i="32" s="1"/>
  <c r="B95" i="178"/>
  <c r="E95" i="178" s="1"/>
  <c r="B95" i="15"/>
  <c r="E95" i="15" s="1"/>
  <c r="B95" i="183"/>
  <c r="B95" i="179"/>
  <c r="E95" i="179" s="1"/>
  <c r="B115" i="39"/>
  <c r="E115" i="39" s="1"/>
  <c r="B115" i="38"/>
  <c r="E115" i="38" s="1"/>
  <c r="B115" i="37"/>
  <c r="E115" i="37" s="1"/>
  <c r="B115" i="17"/>
  <c r="E115" i="17" s="1"/>
  <c r="B115" i="180"/>
  <c r="E115" i="180" s="1"/>
  <c r="B115" i="9"/>
  <c r="E115" i="9" s="1"/>
  <c r="B115" i="181"/>
  <c r="E115" i="181" s="1"/>
  <c r="B115" i="35"/>
  <c r="E115" i="35" s="1"/>
  <c r="B115" i="36"/>
  <c r="E115" i="36" s="1"/>
  <c r="B115" i="34"/>
  <c r="E115" i="34" s="1"/>
  <c r="B115" i="33"/>
  <c r="E115" i="33" s="1"/>
  <c r="B115" i="32"/>
  <c r="E115" i="32" s="1"/>
  <c r="B115" i="178"/>
  <c r="E115" i="178" s="1"/>
  <c r="B115" i="15"/>
  <c r="E115" i="15" s="1"/>
  <c r="B115" i="183"/>
  <c r="B115" i="179"/>
  <c r="E115" i="179" s="1"/>
  <c r="B131" i="39"/>
  <c r="E131" i="39" s="1"/>
  <c r="B131" i="38"/>
  <c r="E131" i="38" s="1"/>
  <c r="B131" i="37"/>
  <c r="E131" i="37" s="1"/>
  <c r="B131" i="17"/>
  <c r="E131" i="17" s="1"/>
  <c r="B131" i="180"/>
  <c r="E131" i="180" s="1"/>
  <c r="B131" i="9"/>
  <c r="E131" i="9" s="1"/>
  <c r="B131" i="181"/>
  <c r="E131" i="181" s="1"/>
  <c r="B131" i="35"/>
  <c r="E131" i="35" s="1"/>
  <c r="B131" i="36"/>
  <c r="E131" i="36" s="1"/>
  <c r="B131" i="34"/>
  <c r="E131" i="34" s="1"/>
  <c r="B131" i="33"/>
  <c r="E131" i="33" s="1"/>
  <c r="B131" i="32"/>
  <c r="E131" i="32" s="1"/>
  <c r="B131" i="178"/>
  <c r="E131" i="178" s="1"/>
  <c r="B131" i="15"/>
  <c r="E131" i="15" s="1"/>
  <c r="B131" i="183"/>
  <c r="B131" i="179"/>
  <c r="E131" i="179" s="1"/>
  <c r="B151" i="39"/>
  <c r="E151" i="39" s="1"/>
  <c r="B151" i="38"/>
  <c r="E151" i="38" s="1"/>
  <c r="B151" i="37"/>
  <c r="E151" i="37" s="1"/>
  <c r="B151" i="17"/>
  <c r="E151" i="17" s="1"/>
  <c r="B151" i="180"/>
  <c r="E151" i="180" s="1"/>
  <c r="B151" i="9"/>
  <c r="E151" i="9" s="1"/>
  <c r="B151" i="181"/>
  <c r="E151" i="181" s="1"/>
  <c r="B151" i="34"/>
  <c r="E151" i="34" s="1"/>
  <c r="B151" i="35"/>
  <c r="E151" i="35" s="1"/>
  <c r="B151" i="36"/>
  <c r="E151" i="36" s="1"/>
  <c r="B151" i="33"/>
  <c r="E151" i="33" s="1"/>
  <c r="B151" i="32"/>
  <c r="E151" i="32" s="1"/>
  <c r="B151" i="178"/>
  <c r="E151" i="178" s="1"/>
  <c r="B151" i="15"/>
  <c r="E151" i="15" s="1"/>
  <c r="B151" i="183"/>
  <c r="B151" i="179"/>
  <c r="E151" i="179" s="1"/>
  <c r="B167" i="39"/>
  <c r="E167" i="39" s="1"/>
  <c r="B167" i="38"/>
  <c r="E167" i="38" s="1"/>
  <c r="B167" i="37"/>
  <c r="E167" i="37" s="1"/>
  <c r="B167" i="17"/>
  <c r="E167" i="17" s="1"/>
  <c r="B167" i="180"/>
  <c r="E167" i="180" s="1"/>
  <c r="B167" i="9"/>
  <c r="E167" i="9" s="1"/>
  <c r="B167" i="181"/>
  <c r="E167" i="181" s="1"/>
  <c r="B167" i="34"/>
  <c r="E167" i="34" s="1"/>
  <c r="B167" i="35"/>
  <c r="E167" i="35" s="1"/>
  <c r="B167" i="36"/>
  <c r="E167" i="36" s="1"/>
  <c r="B167" i="33"/>
  <c r="E167" i="33" s="1"/>
  <c r="B167" i="32"/>
  <c r="E167" i="32" s="1"/>
  <c r="B167" i="178"/>
  <c r="E167" i="178" s="1"/>
  <c r="B167" i="15"/>
  <c r="E167" i="15" s="1"/>
  <c r="B167" i="183"/>
  <c r="B167" i="179"/>
  <c r="E167" i="179" s="1"/>
  <c r="B183" i="39"/>
  <c r="E183" i="39" s="1"/>
  <c r="B183" i="38"/>
  <c r="E183" i="38" s="1"/>
  <c r="B183" i="37"/>
  <c r="E183" i="37" s="1"/>
  <c r="B183" i="17"/>
  <c r="E183" i="17" s="1"/>
  <c r="B183" i="180"/>
  <c r="E183" i="180" s="1"/>
  <c r="B183" i="9"/>
  <c r="E183" i="9" s="1"/>
  <c r="B183" i="181"/>
  <c r="E183" i="181" s="1"/>
  <c r="B183" i="34"/>
  <c r="E183" i="34" s="1"/>
  <c r="B183" i="35"/>
  <c r="E183" i="35" s="1"/>
  <c r="B183" i="36"/>
  <c r="E183" i="36" s="1"/>
  <c r="B183" i="33"/>
  <c r="E183" i="33" s="1"/>
  <c r="B183" i="32"/>
  <c r="E183" i="32" s="1"/>
  <c r="B183" i="178"/>
  <c r="E183" i="178" s="1"/>
  <c r="B183" i="15"/>
  <c r="E183" i="15" s="1"/>
  <c r="B183" i="183"/>
  <c r="B183" i="179"/>
  <c r="E183" i="179" s="1"/>
  <c r="B195" i="39"/>
  <c r="E195" i="39" s="1"/>
  <c r="B195" i="38"/>
  <c r="E195" i="38" s="1"/>
  <c r="B195" i="37"/>
  <c r="E195" i="37" s="1"/>
  <c r="B195" i="17"/>
  <c r="E195" i="17" s="1"/>
  <c r="B195" i="180"/>
  <c r="E195" i="180" s="1"/>
  <c r="B195" i="9"/>
  <c r="E195" i="9" s="1"/>
  <c r="B195" i="181"/>
  <c r="E195" i="181" s="1"/>
  <c r="B195" i="34"/>
  <c r="E195" i="34" s="1"/>
  <c r="B195" i="35"/>
  <c r="E195" i="35" s="1"/>
  <c r="B195" i="36"/>
  <c r="E195" i="36" s="1"/>
  <c r="B195" i="33"/>
  <c r="E195" i="33" s="1"/>
  <c r="B195" i="32"/>
  <c r="E195" i="32" s="1"/>
  <c r="B195" i="178"/>
  <c r="E195" i="178" s="1"/>
  <c r="B195" i="15"/>
  <c r="E195" i="15" s="1"/>
  <c r="B195" i="183"/>
  <c r="B195" i="179"/>
  <c r="E195" i="179" s="1"/>
  <c r="B211" i="39"/>
  <c r="E211" i="39" s="1"/>
  <c r="B211" i="38"/>
  <c r="E211" i="38" s="1"/>
  <c r="B211" i="37"/>
  <c r="E211" i="37" s="1"/>
  <c r="B211" i="17"/>
  <c r="E211" i="17" s="1"/>
  <c r="B211" i="180"/>
  <c r="E211" i="180" s="1"/>
  <c r="B211" i="9"/>
  <c r="E211" i="9" s="1"/>
  <c r="B211" i="181"/>
  <c r="E211" i="181" s="1"/>
  <c r="B211" i="34"/>
  <c r="E211" i="34" s="1"/>
  <c r="B211" i="35"/>
  <c r="E211" i="35" s="1"/>
  <c r="B211" i="36"/>
  <c r="E211" i="36" s="1"/>
  <c r="B211" i="33"/>
  <c r="E211" i="33" s="1"/>
  <c r="B211" i="32"/>
  <c r="E211" i="32" s="1"/>
  <c r="B211" i="178"/>
  <c r="E211" i="178" s="1"/>
  <c r="B211" i="15"/>
  <c r="E211" i="15" s="1"/>
  <c r="B211" i="183"/>
  <c r="B211" i="179"/>
  <c r="E211" i="179" s="1"/>
  <c r="B227" i="39"/>
  <c r="E227" i="39" s="1"/>
  <c r="B227" i="38"/>
  <c r="E227" i="38" s="1"/>
  <c r="B227" i="37"/>
  <c r="E227" i="37" s="1"/>
  <c r="B227" i="17"/>
  <c r="E227" i="17" s="1"/>
  <c r="B227" i="180"/>
  <c r="E227" i="180" s="1"/>
  <c r="B227" i="9"/>
  <c r="E227" i="9" s="1"/>
  <c r="B227" i="181"/>
  <c r="E227" i="181" s="1"/>
  <c r="B227" i="34"/>
  <c r="E227" i="34" s="1"/>
  <c r="B227" i="35"/>
  <c r="E227" i="35" s="1"/>
  <c r="B227" i="36"/>
  <c r="E227" i="36" s="1"/>
  <c r="B227" i="33"/>
  <c r="E227" i="33" s="1"/>
  <c r="B227" i="32"/>
  <c r="E227" i="32" s="1"/>
  <c r="B227" i="178"/>
  <c r="E227" i="178" s="1"/>
  <c r="B227" i="15"/>
  <c r="E227" i="15" s="1"/>
  <c r="B227" i="183"/>
  <c r="B227" i="179"/>
  <c r="E227" i="179" s="1"/>
  <c r="B243" i="39"/>
  <c r="E243" i="39" s="1"/>
  <c r="B243" i="38"/>
  <c r="E243" i="38" s="1"/>
  <c r="B243" i="37"/>
  <c r="E243" i="37" s="1"/>
  <c r="B243" i="17"/>
  <c r="E243" i="17" s="1"/>
  <c r="B243" i="180"/>
  <c r="E243" i="180" s="1"/>
  <c r="B243" i="9"/>
  <c r="E243" i="9" s="1"/>
  <c r="B243" i="181"/>
  <c r="E243" i="181" s="1"/>
  <c r="B243" i="34"/>
  <c r="E243" i="34" s="1"/>
  <c r="B243" i="35"/>
  <c r="E243" i="35" s="1"/>
  <c r="B243" i="36"/>
  <c r="E243" i="36" s="1"/>
  <c r="B243" i="33"/>
  <c r="E243" i="33" s="1"/>
  <c r="B243" i="32"/>
  <c r="E243" i="32" s="1"/>
  <c r="B243" i="178"/>
  <c r="E243" i="178" s="1"/>
  <c r="B243" i="15"/>
  <c r="E243" i="15" s="1"/>
  <c r="B243" i="183"/>
  <c r="B243" i="179"/>
  <c r="E243" i="179" s="1"/>
  <c r="B259" i="39"/>
  <c r="E259" i="39" s="1"/>
  <c r="B259" i="38"/>
  <c r="E259" i="38" s="1"/>
  <c r="B259" i="37"/>
  <c r="E259" i="37" s="1"/>
  <c r="B259" i="17"/>
  <c r="E259" i="17" s="1"/>
  <c r="B259" i="180"/>
  <c r="E259" i="180" s="1"/>
  <c r="B259" i="9"/>
  <c r="E259" i="9" s="1"/>
  <c r="B259" i="181"/>
  <c r="E259" i="181" s="1"/>
  <c r="B259" i="34"/>
  <c r="E259" i="34" s="1"/>
  <c r="B259" i="35"/>
  <c r="E259" i="35" s="1"/>
  <c r="B259" i="36"/>
  <c r="E259" i="36" s="1"/>
  <c r="B259" i="32"/>
  <c r="E259" i="32" s="1"/>
  <c r="B259" i="33"/>
  <c r="E259" i="33" s="1"/>
  <c r="B259" i="178"/>
  <c r="E259" i="178" s="1"/>
  <c r="B259" i="15"/>
  <c r="E259" i="15" s="1"/>
  <c r="B259" i="183"/>
  <c r="B259" i="179"/>
  <c r="E259" i="179" s="1"/>
  <c r="B275" i="39"/>
  <c r="E275" i="39" s="1"/>
  <c r="B275" i="38"/>
  <c r="E275" i="38" s="1"/>
  <c r="B275" i="37"/>
  <c r="E275" i="37" s="1"/>
  <c r="B275" i="17"/>
  <c r="E275" i="17" s="1"/>
  <c r="B275" i="180"/>
  <c r="E275" i="180" s="1"/>
  <c r="B275" i="9"/>
  <c r="E275" i="9" s="1"/>
  <c r="B275" i="181"/>
  <c r="E275" i="181" s="1"/>
  <c r="B275" i="34"/>
  <c r="E275" i="34" s="1"/>
  <c r="B275" i="35"/>
  <c r="E275" i="35" s="1"/>
  <c r="B275" i="36"/>
  <c r="E275" i="36" s="1"/>
  <c r="B275" i="32"/>
  <c r="E275" i="32" s="1"/>
  <c r="B275" i="33"/>
  <c r="E275" i="33" s="1"/>
  <c r="B275" i="178"/>
  <c r="E275" i="178" s="1"/>
  <c r="B275" i="15"/>
  <c r="E275" i="15" s="1"/>
  <c r="B275" i="183"/>
  <c r="B275" i="179"/>
  <c r="E275" i="179" s="1"/>
  <c r="B287" i="39"/>
  <c r="E287" i="39" s="1"/>
  <c r="B287" i="38"/>
  <c r="E287" i="38" s="1"/>
  <c r="B287" i="37"/>
  <c r="E287" i="37" s="1"/>
  <c r="B287" i="17"/>
  <c r="E287" i="17" s="1"/>
  <c r="B287" i="180"/>
  <c r="E287" i="180" s="1"/>
  <c r="B287" i="9"/>
  <c r="E287" i="9" s="1"/>
  <c r="B287" i="181"/>
  <c r="E287" i="181" s="1"/>
  <c r="B287" i="34"/>
  <c r="E287" i="34" s="1"/>
  <c r="B287" i="35"/>
  <c r="E287" i="35" s="1"/>
  <c r="B287" i="36"/>
  <c r="E287" i="36" s="1"/>
  <c r="B287" i="32"/>
  <c r="E287" i="32" s="1"/>
  <c r="B287" i="33"/>
  <c r="E287" i="33" s="1"/>
  <c r="B287" i="178"/>
  <c r="E287" i="178" s="1"/>
  <c r="B287" i="15"/>
  <c r="E287" i="15" s="1"/>
  <c r="B287" i="183"/>
  <c r="B287" i="179"/>
  <c r="E287" i="179" s="1"/>
  <c r="B303" i="39"/>
  <c r="E303" i="39" s="1"/>
  <c r="B303" i="38"/>
  <c r="E303" i="38" s="1"/>
  <c r="B303" i="37"/>
  <c r="E303" i="37" s="1"/>
  <c r="B303" i="17"/>
  <c r="E303" i="17" s="1"/>
  <c r="B303" i="180"/>
  <c r="E303" i="180" s="1"/>
  <c r="B303" i="9"/>
  <c r="E303" i="9" s="1"/>
  <c r="B303" i="181"/>
  <c r="E303" i="181" s="1"/>
  <c r="B303" i="34"/>
  <c r="E303" i="34" s="1"/>
  <c r="B303" i="35"/>
  <c r="E303" i="35" s="1"/>
  <c r="B303" i="36"/>
  <c r="E303" i="36" s="1"/>
  <c r="B303" i="32"/>
  <c r="E303" i="32" s="1"/>
  <c r="B303" i="33"/>
  <c r="E303" i="33" s="1"/>
  <c r="B303" i="15"/>
  <c r="E303" i="15" s="1"/>
  <c r="B303" i="178"/>
  <c r="E303" i="178" s="1"/>
  <c r="B303" i="183"/>
  <c r="B303" i="179"/>
  <c r="E303" i="179" s="1"/>
  <c r="B319" i="39"/>
  <c r="E319" i="39" s="1"/>
  <c r="B319" i="38"/>
  <c r="E319" i="38" s="1"/>
  <c r="B319" i="37"/>
  <c r="E319" i="37" s="1"/>
  <c r="B319" i="17"/>
  <c r="E319" i="17" s="1"/>
  <c r="B319" i="180"/>
  <c r="E319" i="180" s="1"/>
  <c r="B319" i="9"/>
  <c r="E319" i="9" s="1"/>
  <c r="B319" i="181"/>
  <c r="E319" i="181" s="1"/>
  <c r="B319" i="34"/>
  <c r="E319" i="34" s="1"/>
  <c r="B319" i="35"/>
  <c r="E319" i="35" s="1"/>
  <c r="B319" i="36"/>
  <c r="E319" i="36" s="1"/>
  <c r="B319" i="32"/>
  <c r="E319" i="32" s="1"/>
  <c r="B319" i="33"/>
  <c r="E319" i="33" s="1"/>
  <c r="B319" i="15"/>
  <c r="E319" i="15" s="1"/>
  <c r="B319" i="178"/>
  <c r="E319" i="178" s="1"/>
  <c r="B319" i="183"/>
  <c r="B319" i="179"/>
  <c r="E319" i="179" s="1"/>
  <c r="B339" i="39"/>
  <c r="E339" i="39" s="1"/>
  <c r="B339" i="37"/>
  <c r="E339" i="37" s="1"/>
  <c r="B339" i="38"/>
  <c r="E339" i="38" s="1"/>
  <c r="B339" i="17"/>
  <c r="E339" i="17" s="1"/>
  <c r="B339" i="180"/>
  <c r="E339" i="180" s="1"/>
  <c r="B339" i="9"/>
  <c r="E339" i="9" s="1"/>
  <c r="B339" i="181"/>
  <c r="E339" i="181" s="1"/>
  <c r="B339" i="34"/>
  <c r="E339" i="34" s="1"/>
  <c r="B339" i="35"/>
  <c r="E339" i="35" s="1"/>
  <c r="B339" i="36"/>
  <c r="E339" i="36" s="1"/>
  <c r="B339" i="32"/>
  <c r="E339" i="32" s="1"/>
  <c r="B339" i="33"/>
  <c r="E339" i="33" s="1"/>
  <c r="B339" i="15"/>
  <c r="E339" i="15" s="1"/>
  <c r="B339" i="178"/>
  <c r="E339" i="178" s="1"/>
  <c r="B339" i="183"/>
  <c r="B339" i="179"/>
  <c r="E339" i="179" s="1"/>
  <c r="B355" i="39"/>
  <c r="E355" i="39" s="1"/>
  <c r="B355" i="37"/>
  <c r="E355" i="37" s="1"/>
  <c r="B355" i="38"/>
  <c r="E355" i="38" s="1"/>
  <c r="B355" i="17"/>
  <c r="E355" i="17" s="1"/>
  <c r="B355" i="180"/>
  <c r="E355" i="180" s="1"/>
  <c r="B355" i="9"/>
  <c r="E355" i="9" s="1"/>
  <c r="B355" i="181"/>
  <c r="E355" i="181" s="1"/>
  <c r="B355" i="34"/>
  <c r="E355" i="34" s="1"/>
  <c r="B355" i="35"/>
  <c r="E355" i="35" s="1"/>
  <c r="B355" i="36"/>
  <c r="E355" i="36" s="1"/>
  <c r="B355" i="32"/>
  <c r="E355" i="32" s="1"/>
  <c r="B355" i="33"/>
  <c r="E355" i="33" s="1"/>
  <c r="B355" i="15"/>
  <c r="E355" i="15" s="1"/>
  <c r="B355" i="178"/>
  <c r="E355" i="178" s="1"/>
  <c r="B355" i="183"/>
  <c r="B355" i="179"/>
  <c r="E355" i="179" s="1"/>
  <c r="B367" i="39"/>
  <c r="E367" i="39" s="1"/>
  <c r="B367" i="38"/>
  <c r="E367" i="38" s="1"/>
  <c r="B367" i="37"/>
  <c r="E367" i="37" s="1"/>
  <c r="B367" i="17"/>
  <c r="E367" i="17" s="1"/>
  <c r="B367" i="180"/>
  <c r="E367" i="180" s="1"/>
  <c r="B367" i="9"/>
  <c r="E367" i="9" s="1"/>
  <c r="B367" i="181"/>
  <c r="E367" i="181" s="1"/>
  <c r="B367" i="34"/>
  <c r="E367" i="34" s="1"/>
  <c r="B367" i="35"/>
  <c r="E367" i="35" s="1"/>
  <c r="B367" i="36"/>
  <c r="E367" i="36" s="1"/>
  <c r="B367" i="32"/>
  <c r="E367" i="32" s="1"/>
  <c r="B367" i="33"/>
  <c r="E367" i="33" s="1"/>
  <c r="B367" i="15"/>
  <c r="E367" i="15" s="1"/>
  <c r="B367" i="178"/>
  <c r="E367" i="178" s="1"/>
  <c r="B367" i="183"/>
  <c r="B367" i="179"/>
  <c r="E367" i="179" s="1"/>
  <c r="B383" i="39"/>
  <c r="E383" i="39" s="1"/>
  <c r="B383" i="38"/>
  <c r="E383" i="38" s="1"/>
  <c r="B383" i="37"/>
  <c r="E383" i="37" s="1"/>
  <c r="B383" i="17"/>
  <c r="E383" i="17" s="1"/>
  <c r="B383" i="180"/>
  <c r="E383" i="180" s="1"/>
  <c r="B383" i="9"/>
  <c r="E383" i="9" s="1"/>
  <c r="B383" i="181"/>
  <c r="E383" i="181" s="1"/>
  <c r="B383" i="34"/>
  <c r="E383" i="34" s="1"/>
  <c r="B383" i="35"/>
  <c r="E383" i="35" s="1"/>
  <c r="B383" i="36"/>
  <c r="E383" i="36" s="1"/>
  <c r="B383" i="32"/>
  <c r="E383" i="32" s="1"/>
  <c r="B383" i="33"/>
  <c r="E383" i="33" s="1"/>
  <c r="B383" i="15"/>
  <c r="E383" i="15" s="1"/>
  <c r="B383" i="178"/>
  <c r="E383" i="178" s="1"/>
  <c r="B383" i="183"/>
  <c r="B383" i="179"/>
  <c r="E383" i="179" s="1"/>
  <c r="B399" i="39"/>
  <c r="E399" i="39" s="1"/>
  <c r="B399" i="38"/>
  <c r="E399" i="38" s="1"/>
  <c r="B399" i="37"/>
  <c r="E399" i="37" s="1"/>
  <c r="B399" i="17"/>
  <c r="E399" i="17" s="1"/>
  <c r="B399" i="180"/>
  <c r="E399" i="180" s="1"/>
  <c r="B399" i="9"/>
  <c r="E399" i="9" s="1"/>
  <c r="B399" i="181"/>
  <c r="E399" i="181" s="1"/>
  <c r="B399" i="34"/>
  <c r="E399" i="34" s="1"/>
  <c r="B399" i="35"/>
  <c r="E399" i="35" s="1"/>
  <c r="B399" i="36"/>
  <c r="E399" i="36" s="1"/>
  <c r="B399" i="32"/>
  <c r="E399" i="32" s="1"/>
  <c r="B399" i="33"/>
  <c r="E399" i="33" s="1"/>
  <c r="B399" i="15"/>
  <c r="E399" i="15" s="1"/>
  <c r="B399" i="178"/>
  <c r="E399" i="178" s="1"/>
  <c r="B399" i="183"/>
  <c r="B399" i="179"/>
  <c r="E399" i="179" s="1"/>
  <c r="B407" i="39"/>
  <c r="E407" i="39" s="1"/>
  <c r="B407" i="38"/>
  <c r="E407" i="38" s="1"/>
  <c r="B407" i="37"/>
  <c r="E407" i="37" s="1"/>
  <c r="B407" i="17"/>
  <c r="E407" i="17" s="1"/>
  <c r="B407" i="180"/>
  <c r="E407" i="180" s="1"/>
  <c r="B407" i="9"/>
  <c r="E407" i="9" s="1"/>
  <c r="B407" i="181"/>
  <c r="E407" i="181" s="1"/>
  <c r="B407" i="34"/>
  <c r="E407" i="34" s="1"/>
  <c r="B407" i="35"/>
  <c r="E407" i="35" s="1"/>
  <c r="B407" i="36"/>
  <c r="E407" i="36" s="1"/>
  <c r="B407" i="32"/>
  <c r="E407" i="32" s="1"/>
  <c r="B407" i="33"/>
  <c r="E407" i="33" s="1"/>
  <c r="B407" i="15"/>
  <c r="E407" i="15" s="1"/>
  <c r="B407" i="178"/>
  <c r="E407" i="178" s="1"/>
  <c r="B407" i="179"/>
  <c r="E407" i="179" s="1"/>
  <c r="B407" i="183"/>
  <c r="B427" i="39"/>
  <c r="E427" i="39" s="1"/>
  <c r="B427" i="38"/>
  <c r="E427" i="38" s="1"/>
  <c r="B427" i="37"/>
  <c r="E427" i="37" s="1"/>
  <c r="B427" i="180"/>
  <c r="E427" i="180" s="1"/>
  <c r="B427" i="17"/>
  <c r="E427" i="17" s="1"/>
  <c r="B427" i="9"/>
  <c r="E427" i="9" s="1"/>
  <c r="B427" i="181"/>
  <c r="E427" i="181" s="1"/>
  <c r="B427" i="34"/>
  <c r="E427" i="34" s="1"/>
  <c r="B427" i="35"/>
  <c r="E427" i="35" s="1"/>
  <c r="B427" i="36"/>
  <c r="E427" i="36" s="1"/>
  <c r="B427" i="32"/>
  <c r="E427" i="32" s="1"/>
  <c r="B427" i="33"/>
  <c r="E427" i="33" s="1"/>
  <c r="B427" i="15"/>
  <c r="E427" i="15" s="1"/>
  <c r="B427" i="178"/>
  <c r="E427" i="178" s="1"/>
  <c r="B427" i="179"/>
  <c r="E427" i="179" s="1"/>
  <c r="B427" i="183"/>
  <c r="B439" i="39"/>
  <c r="E439" i="39" s="1"/>
  <c r="B439" i="38"/>
  <c r="E439" i="38" s="1"/>
  <c r="B439" i="37"/>
  <c r="E439" i="37" s="1"/>
  <c r="B439" i="180"/>
  <c r="E439" i="180" s="1"/>
  <c r="B439" i="17"/>
  <c r="E439" i="17" s="1"/>
  <c r="B439" i="9"/>
  <c r="E439" i="9" s="1"/>
  <c r="B439" i="181"/>
  <c r="E439" i="181" s="1"/>
  <c r="B439" i="34"/>
  <c r="E439" i="34" s="1"/>
  <c r="B439" i="35"/>
  <c r="E439" i="35" s="1"/>
  <c r="B439" i="36"/>
  <c r="E439" i="36" s="1"/>
  <c r="B439" i="32"/>
  <c r="E439" i="32" s="1"/>
  <c r="B439" i="33"/>
  <c r="E439" i="33" s="1"/>
  <c r="B439" i="15"/>
  <c r="E439" i="15" s="1"/>
  <c r="B439" i="178"/>
  <c r="E439" i="178" s="1"/>
  <c r="B439" i="179"/>
  <c r="E439" i="179" s="1"/>
  <c r="B439" i="183"/>
  <c r="B447" i="39"/>
  <c r="E447" i="39" s="1"/>
  <c r="B447" i="38"/>
  <c r="E447" i="38" s="1"/>
  <c r="B447" i="37"/>
  <c r="E447" i="37" s="1"/>
  <c r="B447" i="180"/>
  <c r="E447" i="180" s="1"/>
  <c r="B447" i="17"/>
  <c r="E447" i="17" s="1"/>
  <c r="B447" i="9"/>
  <c r="E447" i="9" s="1"/>
  <c r="B447" i="181"/>
  <c r="E447" i="181" s="1"/>
  <c r="B447" i="34"/>
  <c r="E447" i="34" s="1"/>
  <c r="B447" i="35"/>
  <c r="E447" i="35" s="1"/>
  <c r="B447" i="36"/>
  <c r="E447" i="36" s="1"/>
  <c r="B447" i="32"/>
  <c r="E447" i="32" s="1"/>
  <c r="B447" i="33"/>
  <c r="E447" i="33" s="1"/>
  <c r="B447" i="15"/>
  <c r="E447" i="15" s="1"/>
  <c r="B447" i="178"/>
  <c r="E447" i="178" s="1"/>
  <c r="B447" i="179"/>
  <c r="E447" i="179" s="1"/>
  <c r="B447" i="183"/>
  <c r="B463" i="39"/>
  <c r="E463" i="39" s="1"/>
  <c r="B463" i="38"/>
  <c r="E463" i="38" s="1"/>
  <c r="B463" i="37"/>
  <c r="E463" i="37" s="1"/>
  <c r="B463" i="180"/>
  <c r="E463" i="180" s="1"/>
  <c r="B463" i="17"/>
  <c r="E463" i="17" s="1"/>
  <c r="B463" i="9"/>
  <c r="E463" i="9" s="1"/>
  <c r="B463" i="181"/>
  <c r="E463" i="181" s="1"/>
  <c r="B463" i="34"/>
  <c r="E463" i="34" s="1"/>
  <c r="B463" i="35"/>
  <c r="E463" i="35" s="1"/>
  <c r="B463" i="36"/>
  <c r="E463" i="36" s="1"/>
  <c r="B463" i="32"/>
  <c r="E463" i="32" s="1"/>
  <c r="B463" i="33"/>
  <c r="E463" i="33" s="1"/>
  <c r="B463" i="15"/>
  <c r="E463" i="15" s="1"/>
  <c r="B463" i="178"/>
  <c r="E463" i="178" s="1"/>
  <c r="B463" i="179"/>
  <c r="E463" i="179" s="1"/>
  <c r="B463" i="183"/>
  <c r="B479" i="39"/>
  <c r="E479" i="39" s="1"/>
  <c r="B479" i="38"/>
  <c r="E479" i="38" s="1"/>
  <c r="B479" i="37"/>
  <c r="E479" i="37" s="1"/>
  <c r="B479" i="180"/>
  <c r="E479" i="180" s="1"/>
  <c r="B479" i="17"/>
  <c r="E479" i="17" s="1"/>
  <c r="B479" i="9"/>
  <c r="E479" i="9" s="1"/>
  <c r="B479" i="181"/>
  <c r="E479" i="181" s="1"/>
  <c r="B479" i="34"/>
  <c r="E479" i="34" s="1"/>
  <c r="B479" i="35"/>
  <c r="E479" i="35" s="1"/>
  <c r="B479" i="36"/>
  <c r="E479" i="36" s="1"/>
  <c r="B479" i="32"/>
  <c r="E479" i="32" s="1"/>
  <c r="B479" i="33"/>
  <c r="E479" i="33" s="1"/>
  <c r="B479" i="15"/>
  <c r="E479" i="15" s="1"/>
  <c r="B479" i="178"/>
  <c r="E479" i="178" s="1"/>
  <c r="B479" i="179"/>
  <c r="E479" i="179" s="1"/>
  <c r="B479" i="183"/>
  <c r="B483" i="39"/>
  <c r="E483" i="39" s="1"/>
  <c r="B483" i="38"/>
  <c r="E483" i="38" s="1"/>
  <c r="B483" i="37"/>
  <c r="E483" i="37" s="1"/>
  <c r="B483" i="180"/>
  <c r="E483" i="180" s="1"/>
  <c r="B483" i="17"/>
  <c r="E483" i="17" s="1"/>
  <c r="B483" i="9"/>
  <c r="E483" i="9" s="1"/>
  <c r="B483" i="181"/>
  <c r="E483" i="181" s="1"/>
  <c r="B483" i="34"/>
  <c r="E483" i="34" s="1"/>
  <c r="B483" i="35"/>
  <c r="E483" i="35" s="1"/>
  <c r="B483" i="36"/>
  <c r="E483" i="36" s="1"/>
  <c r="B483" i="32"/>
  <c r="E483" i="32" s="1"/>
  <c r="B483" i="33"/>
  <c r="E483" i="33" s="1"/>
  <c r="B483" i="15"/>
  <c r="E483" i="15" s="1"/>
  <c r="B483" i="178"/>
  <c r="E483" i="178" s="1"/>
  <c r="B483" i="183"/>
  <c r="B483" i="179"/>
  <c r="E483" i="179" s="1"/>
  <c r="B499" i="39"/>
  <c r="E499" i="39" s="1"/>
  <c r="B499" i="38"/>
  <c r="E499" i="38" s="1"/>
  <c r="B499" i="37"/>
  <c r="E499" i="37" s="1"/>
  <c r="B499" i="180"/>
  <c r="E499" i="180" s="1"/>
  <c r="B499" i="17"/>
  <c r="E499" i="17" s="1"/>
  <c r="B499" i="9"/>
  <c r="E499" i="9" s="1"/>
  <c r="B499" i="181"/>
  <c r="E499" i="181" s="1"/>
  <c r="B499" i="34"/>
  <c r="E499" i="34" s="1"/>
  <c r="B499" i="35"/>
  <c r="E499" i="35" s="1"/>
  <c r="B499" i="36"/>
  <c r="E499" i="36" s="1"/>
  <c r="B499" i="32"/>
  <c r="E499" i="32" s="1"/>
  <c r="B499" i="33"/>
  <c r="E499" i="33" s="1"/>
  <c r="B499" i="15"/>
  <c r="E499" i="15" s="1"/>
  <c r="B499" i="178"/>
  <c r="E499" i="178" s="1"/>
  <c r="B499" i="183"/>
  <c r="B499" i="179"/>
  <c r="E499" i="179" s="1"/>
  <c r="B515" i="39"/>
  <c r="E515" i="39" s="1"/>
  <c r="B515" i="38"/>
  <c r="E515" i="38" s="1"/>
  <c r="B515" i="37"/>
  <c r="E515" i="37" s="1"/>
  <c r="B515" i="180"/>
  <c r="E515" i="180" s="1"/>
  <c r="B515" i="17"/>
  <c r="E515" i="17" s="1"/>
  <c r="B515" i="9"/>
  <c r="E515" i="9" s="1"/>
  <c r="B515" i="181"/>
  <c r="E515" i="181" s="1"/>
  <c r="B515" i="34"/>
  <c r="E515" i="34" s="1"/>
  <c r="B515" i="35"/>
  <c r="E515" i="35" s="1"/>
  <c r="B515" i="36"/>
  <c r="E515" i="36" s="1"/>
  <c r="B515" i="32"/>
  <c r="E515" i="32" s="1"/>
  <c r="B515" i="33"/>
  <c r="E515" i="33" s="1"/>
  <c r="B515" i="15"/>
  <c r="E515" i="15" s="1"/>
  <c r="B515" i="178"/>
  <c r="E515" i="178" s="1"/>
  <c r="B515" i="183"/>
  <c r="B515" i="179"/>
  <c r="E515" i="179" s="1"/>
  <c r="B531" i="39"/>
  <c r="E531" i="39" s="1"/>
  <c r="B531" i="38"/>
  <c r="E531" i="38" s="1"/>
  <c r="B531" i="37"/>
  <c r="E531" i="37" s="1"/>
  <c r="B531" i="180"/>
  <c r="E531" i="180" s="1"/>
  <c r="B531" i="17"/>
  <c r="E531" i="17" s="1"/>
  <c r="B531" i="9"/>
  <c r="E531" i="9" s="1"/>
  <c r="B531" i="181"/>
  <c r="E531" i="181" s="1"/>
  <c r="B531" i="34"/>
  <c r="E531" i="34" s="1"/>
  <c r="B531" i="35"/>
  <c r="E531" i="35" s="1"/>
  <c r="B531" i="36"/>
  <c r="E531" i="36" s="1"/>
  <c r="B531" i="32"/>
  <c r="E531" i="32" s="1"/>
  <c r="B531" i="33"/>
  <c r="E531" i="33" s="1"/>
  <c r="B531" i="15"/>
  <c r="E531" i="15" s="1"/>
  <c r="B531" i="178"/>
  <c r="E531" i="178" s="1"/>
  <c r="B531" i="183"/>
  <c r="B531" i="179"/>
  <c r="E531" i="179" s="1"/>
  <c r="B539" i="39"/>
  <c r="E539" i="39" s="1"/>
  <c r="B539" i="38"/>
  <c r="E539" i="38" s="1"/>
  <c r="B539" i="37"/>
  <c r="E539" i="37" s="1"/>
  <c r="B539" i="180"/>
  <c r="E539" i="180" s="1"/>
  <c r="B539" i="17"/>
  <c r="E539" i="17" s="1"/>
  <c r="B539" i="9"/>
  <c r="E539" i="9" s="1"/>
  <c r="B539" i="181"/>
  <c r="E539" i="181" s="1"/>
  <c r="B539" i="34"/>
  <c r="E539" i="34" s="1"/>
  <c r="B539" i="35"/>
  <c r="E539" i="35" s="1"/>
  <c r="B539" i="36"/>
  <c r="E539" i="36" s="1"/>
  <c r="B539" i="32"/>
  <c r="E539" i="32" s="1"/>
  <c r="B539" i="33"/>
  <c r="E539" i="33" s="1"/>
  <c r="B539" i="15"/>
  <c r="E539" i="15" s="1"/>
  <c r="B539" i="178"/>
  <c r="E539" i="178" s="1"/>
  <c r="B539" i="179"/>
  <c r="E539" i="179" s="1"/>
  <c r="B539" i="183"/>
  <c r="B555" i="39"/>
  <c r="E555" i="39" s="1"/>
  <c r="B555" i="38"/>
  <c r="E555" i="38" s="1"/>
  <c r="B555" i="37"/>
  <c r="E555" i="37" s="1"/>
  <c r="B555" i="180"/>
  <c r="E555" i="180" s="1"/>
  <c r="B555" i="17"/>
  <c r="E555" i="17" s="1"/>
  <c r="B555" i="9"/>
  <c r="E555" i="9" s="1"/>
  <c r="B555" i="181"/>
  <c r="E555" i="181" s="1"/>
  <c r="B555" i="34"/>
  <c r="E555" i="34" s="1"/>
  <c r="B555" i="35"/>
  <c r="E555" i="35" s="1"/>
  <c r="B555" i="36"/>
  <c r="E555" i="36" s="1"/>
  <c r="B555" i="32"/>
  <c r="E555" i="32" s="1"/>
  <c r="B555" i="33"/>
  <c r="E555" i="33" s="1"/>
  <c r="B555" i="15"/>
  <c r="E555" i="15" s="1"/>
  <c r="B555" i="178"/>
  <c r="E555" i="178" s="1"/>
  <c r="B555" i="179"/>
  <c r="E555" i="179" s="1"/>
  <c r="B555" i="183"/>
  <c r="B575" i="39"/>
  <c r="E575" i="39" s="1"/>
  <c r="B575" i="38"/>
  <c r="E575" i="38" s="1"/>
  <c r="B575" i="37"/>
  <c r="E575" i="37" s="1"/>
  <c r="B575" i="180"/>
  <c r="E575" i="180" s="1"/>
  <c r="B575" i="17"/>
  <c r="E575" i="17" s="1"/>
  <c r="B575" i="9"/>
  <c r="E575" i="9" s="1"/>
  <c r="B575" i="181"/>
  <c r="E575" i="181" s="1"/>
  <c r="B575" i="34"/>
  <c r="E575" i="34" s="1"/>
  <c r="B575" i="35"/>
  <c r="E575" i="35" s="1"/>
  <c r="B575" i="36"/>
  <c r="E575" i="36" s="1"/>
  <c r="B575" i="178"/>
  <c r="E575" i="178" s="1"/>
  <c r="B575" i="32"/>
  <c r="E575" i="32" s="1"/>
  <c r="B575" i="33"/>
  <c r="E575" i="33" s="1"/>
  <c r="B575" i="15"/>
  <c r="E575" i="15" s="1"/>
  <c r="B575" i="179"/>
  <c r="E575" i="179" s="1"/>
  <c r="B575" i="183"/>
  <c r="B591" i="39"/>
  <c r="E591" i="39" s="1"/>
  <c r="B591" i="38"/>
  <c r="E591" i="38" s="1"/>
  <c r="B591" i="37"/>
  <c r="E591" i="37" s="1"/>
  <c r="B591" i="180"/>
  <c r="E591" i="180" s="1"/>
  <c r="B591" i="17"/>
  <c r="E591" i="17" s="1"/>
  <c r="B591" i="9"/>
  <c r="E591" i="9" s="1"/>
  <c r="B591" i="181"/>
  <c r="E591" i="181" s="1"/>
  <c r="B591" i="34"/>
  <c r="E591" i="34" s="1"/>
  <c r="B591" i="35"/>
  <c r="E591" i="35" s="1"/>
  <c r="B591" i="36"/>
  <c r="E591" i="36" s="1"/>
  <c r="B591" i="178"/>
  <c r="E591" i="178" s="1"/>
  <c r="B591" i="32"/>
  <c r="E591" i="32" s="1"/>
  <c r="B591" i="33"/>
  <c r="E591" i="33" s="1"/>
  <c r="B591" i="15"/>
  <c r="E591" i="15" s="1"/>
  <c r="B591" i="179"/>
  <c r="E591" i="179" s="1"/>
  <c r="B591" i="183"/>
  <c r="B607" i="39"/>
  <c r="E607" i="39" s="1"/>
  <c r="B607" i="38"/>
  <c r="E607" i="38" s="1"/>
  <c r="B607" i="37"/>
  <c r="E607" i="37" s="1"/>
  <c r="B607" i="180"/>
  <c r="E607" i="180" s="1"/>
  <c r="B607" i="17"/>
  <c r="E607" i="17" s="1"/>
  <c r="B607" i="9"/>
  <c r="E607" i="9" s="1"/>
  <c r="B607" i="181"/>
  <c r="E607" i="181" s="1"/>
  <c r="B607" i="34"/>
  <c r="E607" i="34" s="1"/>
  <c r="B607" i="35"/>
  <c r="E607" i="35" s="1"/>
  <c r="B607" i="36"/>
  <c r="E607" i="36" s="1"/>
  <c r="B607" i="178"/>
  <c r="E607" i="178" s="1"/>
  <c r="B607" i="32"/>
  <c r="E607" i="32" s="1"/>
  <c r="B607" i="33"/>
  <c r="E607" i="33" s="1"/>
  <c r="B607" i="15"/>
  <c r="E607" i="15" s="1"/>
  <c r="B607" i="179"/>
  <c r="E607" i="179" s="1"/>
  <c r="B607" i="183"/>
  <c r="B615" i="39"/>
  <c r="E615" i="39" s="1"/>
  <c r="B615" i="38"/>
  <c r="E615" i="38" s="1"/>
  <c r="B615" i="37"/>
  <c r="E615" i="37" s="1"/>
  <c r="B615" i="180"/>
  <c r="E615" i="180" s="1"/>
  <c r="B615" i="17"/>
  <c r="E615" i="17" s="1"/>
  <c r="B615" i="9"/>
  <c r="E615" i="9" s="1"/>
  <c r="B615" i="181"/>
  <c r="E615" i="181" s="1"/>
  <c r="B615" i="34"/>
  <c r="E615" i="34" s="1"/>
  <c r="B615" i="35"/>
  <c r="E615" i="35" s="1"/>
  <c r="B615" i="36"/>
  <c r="E615" i="36" s="1"/>
  <c r="B615" i="178"/>
  <c r="E615" i="178" s="1"/>
  <c r="B615" i="32"/>
  <c r="E615" i="32" s="1"/>
  <c r="B615" i="33"/>
  <c r="E615" i="33" s="1"/>
  <c r="B615" i="15"/>
  <c r="E615" i="15" s="1"/>
  <c r="B615" i="179"/>
  <c r="E615" i="179" s="1"/>
  <c r="B615" i="183"/>
  <c r="B631" i="39"/>
  <c r="E631" i="39" s="1"/>
  <c r="B631" i="38"/>
  <c r="E631" i="38" s="1"/>
  <c r="B631" i="37"/>
  <c r="E631" i="37" s="1"/>
  <c r="B631" i="180"/>
  <c r="E631" i="180" s="1"/>
  <c r="B631" i="17"/>
  <c r="E631" i="17" s="1"/>
  <c r="B631" i="9"/>
  <c r="E631" i="9" s="1"/>
  <c r="B631" i="181"/>
  <c r="E631" i="181" s="1"/>
  <c r="B631" i="34"/>
  <c r="E631" i="34" s="1"/>
  <c r="B631" i="35"/>
  <c r="E631" i="35" s="1"/>
  <c r="B631" i="36"/>
  <c r="E631" i="36" s="1"/>
  <c r="B631" i="178"/>
  <c r="E631" i="178" s="1"/>
  <c r="B631" i="32"/>
  <c r="E631" i="32" s="1"/>
  <c r="B631" i="33"/>
  <c r="E631" i="33" s="1"/>
  <c r="B631" i="15"/>
  <c r="E631" i="15" s="1"/>
  <c r="B631" i="179"/>
  <c r="E631" i="179" s="1"/>
  <c r="B631" i="183"/>
  <c r="B651" i="39"/>
  <c r="E651" i="39" s="1"/>
  <c r="B651" i="38"/>
  <c r="E651" i="38" s="1"/>
  <c r="B651" i="37"/>
  <c r="E651" i="37" s="1"/>
  <c r="B651" i="180"/>
  <c r="E651" i="180" s="1"/>
  <c r="B651" i="17"/>
  <c r="E651" i="17" s="1"/>
  <c r="B651" i="9"/>
  <c r="E651" i="9" s="1"/>
  <c r="B651" i="181"/>
  <c r="E651" i="181" s="1"/>
  <c r="B651" i="34"/>
  <c r="E651" i="34" s="1"/>
  <c r="B651" i="35"/>
  <c r="E651" i="35" s="1"/>
  <c r="B651" i="36"/>
  <c r="E651" i="36" s="1"/>
  <c r="B651" i="178"/>
  <c r="E651" i="178" s="1"/>
  <c r="B651" i="32"/>
  <c r="E651" i="32" s="1"/>
  <c r="B651" i="33"/>
  <c r="E651" i="33" s="1"/>
  <c r="B651" i="15"/>
  <c r="E651" i="15" s="1"/>
  <c r="B651" i="179"/>
  <c r="E651" i="179" s="1"/>
  <c r="B651" i="183"/>
  <c r="B667" i="39"/>
  <c r="E667" i="39" s="1"/>
  <c r="B667" i="38"/>
  <c r="E667" i="38" s="1"/>
  <c r="B667" i="37"/>
  <c r="E667" i="37" s="1"/>
  <c r="B667" i="180"/>
  <c r="E667" i="180" s="1"/>
  <c r="B667" i="17"/>
  <c r="E667" i="17" s="1"/>
  <c r="B667" i="9"/>
  <c r="E667" i="9" s="1"/>
  <c r="B667" i="181"/>
  <c r="E667" i="181" s="1"/>
  <c r="B667" i="34"/>
  <c r="E667" i="34" s="1"/>
  <c r="B667" i="35"/>
  <c r="E667" i="35" s="1"/>
  <c r="B667" i="36"/>
  <c r="E667" i="36" s="1"/>
  <c r="B667" i="178"/>
  <c r="E667" i="178" s="1"/>
  <c r="B667" i="32"/>
  <c r="E667" i="32" s="1"/>
  <c r="B667" i="33"/>
  <c r="E667" i="33" s="1"/>
  <c r="B667" i="15"/>
  <c r="E667" i="15" s="1"/>
  <c r="B667" i="179"/>
  <c r="E667" i="179" s="1"/>
  <c r="B667" i="183"/>
  <c r="B687" i="39"/>
  <c r="E687" i="39" s="1"/>
  <c r="B687" i="38"/>
  <c r="E687" i="38" s="1"/>
  <c r="B687" i="37"/>
  <c r="E687" i="37" s="1"/>
  <c r="B687" i="180"/>
  <c r="E687" i="180" s="1"/>
  <c r="B687" i="17"/>
  <c r="E687" i="17" s="1"/>
  <c r="B687" i="9"/>
  <c r="E687" i="9" s="1"/>
  <c r="B687" i="181"/>
  <c r="E687" i="181" s="1"/>
  <c r="B687" i="34"/>
  <c r="E687" i="34" s="1"/>
  <c r="B687" i="35"/>
  <c r="E687" i="35" s="1"/>
  <c r="B687" i="36"/>
  <c r="E687" i="36" s="1"/>
  <c r="B687" i="178"/>
  <c r="E687" i="178" s="1"/>
  <c r="B687" i="32"/>
  <c r="E687" i="32" s="1"/>
  <c r="B687" i="33"/>
  <c r="E687" i="33" s="1"/>
  <c r="B687" i="15"/>
  <c r="E687" i="15" s="1"/>
  <c r="B687" i="179"/>
  <c r="E687" i="179" s="1"/>
  <c r="B687" i="183"/>
  <c r="B711" i="39"/>
  <c r="E711" i="39" s="1"/>
  <c r="B711" i="38"/>
  <c r="E711" i="38" s="1"/>
  <c r="B711" i="37"/>
  <c r="E711" i="37" s="1"/>
  <c r="B711" i="180"/>
  <c r="E711" i="180" s="1"/>
  <c r="B711" i="17"/>
  <c r="E711" i="17" s="1"/>
  <c r="B711" i="9"/>
  <c r="E711" i="9" s="1"/>
  <c r="B711" i="181"/>
  <c r="E711" i="181" s="1"/>
  <c r="B711" i="34"/>
  <c r="E711" i="34" s="1"/>
  <c r="B711" i="35"/>
  <c r="E711" i="35" s="1"/>
  <c r="B711" i="36"/>
  <c r="E711" i="36" s="1"/>
  <c r="B711" i="178"/>
  <c r="E711" i="178" s="1"/>
  <c r="B711" i="32"/>
  <c r="E711" i="32" s="1"/>
  <c r="B711" i="33"/>
  <c r="E711" i="33" s="1"/>
  <c r="B711" i="15"/>
  <c r="E711" i="15" s="1"/>
  <c r="B711" i="179"/>
  <c r="E711" i="179" s="1"/>
  <c r="B711" i="183"/>
  <c r="B723" i="39"/>
  <c r="E723" i="39" s="1"/>
  <c r="B723" i="38"/>
  <c r="E723" i="38" s="1"/>
  <c r="B723" i="37"/>
  <c r="E723" i="37" s="1"/>
  <c r="B723" i="180"/>
  <c r="E723" i="180" s="1"/>
  <c r="B723" i="17"/>
  <c r="E723" i="17" s="1"/>
  <c r="B723" i="9"/>
  <c r="E723" i="9" s="1"/>
  <c r="B723" i="181"/>
  <c r="E723" i="181" s="1"/>
  <c r="B723" i="34"/>
  <c r="E723" i="34" s="1"/>
  <c r="B723" i="35"/>
  <c r="E723" i="35" s="1"/>
  <c r="B723" i="36"/>
  <c r="E723" i="36" s="1"/>
  <c r="B723" i="178"/>
  <c r="E723" i="178" s="1"/>
  <c r="B723" i="32"/>
  <c r="E723" i="32" s="1"/>
  <c r="B723" i="33"/>
  <c r="E723" i="33" s="1"/>
  <c r="B723" i="15"/>
  <c r="E723" i="15" s="1"/>
  <c r="B723" i="179"/>
  <c r="E723" i="179" s="1"/>
  <c r="B723" i="183"/>
  <c r="B731" i="39"/>
  <c r="E731" i="39" s="1"/>
  <c r="B731" i="38"/>
  <c r="E731" i="38" s="1"/>
  <c r="B731" i="37"/>
  <c r="E731" i="37" s="1"/>
  <c r="B731" i="180"/>
  <c r="E731" i="180" s="1"/>
  <c r="B731" i="17"/>
  <c r="E731" i="17" s="1"/>
  <c r="B731" i="9"/>
  <c r="E731" i="9" s="1"/>
  <c r="B731" i="181"/>
  <c r="E731" i="181" s="1"/>
  <c r="B731" i="34"/>
  <c r="E731" i="34" s="1"/>
  <c r="B731" i="35"/>
  <c r="E731" i="35" s="1"/>
  <c r="B731" i="36"/>
  <c r="E731" i="36" s="1"/>
  <c r="B731" i="178"/>
  <c r="E731" i="178" s="1"/>
  <c r="B731" i="32"/>
  <c r="E731" i="32" s="1"/>
  <c r="B731" i="33"/>
  <c r="E731" i="33" s="1"/>
  <c r="B731" i="15"/>
  <c r="E731" i="15" s="1"/>
  <c r="B731" i="179"/>
  <c r="E731" i="179" s="1"/>
  <c r="B731" i="183"/>
  <c r="B747" i="39"/>
  <c r="E747" i="39" s="1"/>
  <c r="B747" i="38"/>
  <c r="E747" i="38" s="1"/>
  <c r="B747" i="37"/>
  <c r="E747" i="37" s="1"/>
  <c r="B747" i="180"/>
  <c r="E747" i="180" s="1"/>
  <c r="B747" i="17"/>
  <c r="E747" i="17" s="1"/>
  <c r="B747" i="9"/>
  <c r="E747" i="9" s="1"/>
  <c r="B747" i="181"/>
  <c r="E747" i="181" s="1"/>
  <c r="B747" i="34"/>
  <c r="E747" i="34" s="1"/>
  <c r="B747" i="35"/>
  <c r="E747" i="35" s="1"/>
  <c r="B747" i="36"/>
  <c r="E747" i="36" s="1"/>
  <c r="B747" i="178"/>
  <c r="E747" i="178" s="1"/>
  <c r="B747" i="32"/>
  <c r="E747" i="32" s="1"/>
  <c r="B747" i="33"/>
  <c r="E747" i="33" s="1"/>
  <c r="B747" i="15"/>
  <c r="E747" i="15" s="1"/>
  <c r="B747" i="179"/>
  <c r="E747" i="179" s="1"/>
  <c r="B747" i="183"/>
  <c r="B759" i="39"/>
  <c r="E759" i="39" s="1"/>
  <c r="B759" i="38"/>
  <c r="E759" i="38" s="1"/>
  <c r="B759" i="37"/>
  <c r="E759" i="37" s="1"/>
  <c r="B759" i="180"/>
  <c r="E759" i="180" s="1"/>
  <c r="B759" i="17"/>
  <c r="E759" i="17" s="1"/>
  <c r="B759" i="9"/>
  <c r="E759" i="9" s="1"/>
  <c r="B759" i="181"/>
  <c r="E759" i="181" s="1"/>
  <c r="B759" i="34"/>
  <c r="E759" i="34" s="1"/>
  <c r="B759" i="35"/>
  <c r="E759" i="35" s="1"/>
  <c r="B759" i="36"/>
  <c r="E759" i="36" s="1"/>
  <c r="B759" i="178"/>
  <c r="E759" i="178" s="1"/>
  <c r="B759" i="32"/>
  <c r="E759" i="32" s="1"/>
  <c r="B759" i="33"/>
  <c r="E759" i="33" s="1"/>
  <c r="B759" i="15"/>
  <c r="E759" i="15" s="1"/>
  <c r="B759" i="179"/>
  <c r="E759" i="179" s="1"/>
  <c r="B759" i="183"/>
  <c r="B771" i="39"/>
  <c r="E771" i="39" s="1"/>
  <c r="B771" i="38"/>
  <c r="E771" i="38" s="1"/>
  <c r="B771" i="17"/>
  <c r="E771" i="17" s="1"/>
  <c r="B771" i="37"/>
  <c r="E771" i="37" s="1"/>
  <c r="B771" i="180"/>
  <c r="E771" i="180" s="1"/>
  <c r="B771" i="9"/>
  <c r="E771" i="9" s="1"/>
  <c r="B771" i="181"/>
  <c r="E771" i="181" s="1"/>
  <c r="B771" i="34"/>
  <c r="E771" i="34" s="1"/>
  <c r="B771" i="35"/>
  <c r="E771" i="35" s="1"/>
  <c r="B771" i="36"/>
  <c r="E771" i="36" s="1"/>
  <c r="B771" i="178"/>
  <c r="E771" i="178" s="1"/>
  <c r="B771" i="32"/>
  <c r="E771" i="32" s="1"/>
  <c r="B771" i="33"/>
  <c r="E771" i="33" s="1"/>
  <c r="B771" i="15"/>
  <c r="E771" i="15" s="1"/>
  <c r="B771" i="179"/>
  <c r="E771" i="179" s="1"/>
  <c r="B771" i="183"/>
  <c r="B787" i="39"/>
  <c r="E787" i="39" s="1"/>
  <c r="B787" i="38"/>
  <c r="E787" i="38" s="1"/>
  <c r="B787" i="17"/>
  <c r="E787" i="17" s="1"/>
  <c r="B787" i="37"/>
  <c r="E787" i="37" s="1"/>
  <c r="B787" i="180"/>
  <c r="E787" i="180" s="1"/>
  <c r="B787" i="9"/>
  <c r="E787" i="9" s="1"/>
  <c r="B787" i="181"/>
  <c r="E787" i="181" s="1"/>
  <c r="B787" i="34"/>
  <c r="E787" i="34" s="1"/>
  <c r="B787" i="35"/>
  <c r="E787" i="35" s="1"/>
  <c r="B787" i="36"/>
  <c r="E787" i="36" s="1"/>
  <c r="B787" i="178"/>
  <c r="E787" i="178" s="1"/>
  <c r="B787" i="32"/>
  <c r="E787" i="32" s="1"/>
  <c r="B787" i="33"/>
  <c r="E787" i="33" s="1"/>
  <c r="B787" i="15"/>
  <c r="E787" i="15" s="1"/>
  <c r="B787" i="179"/>
  <c r="E787" i="179" s="1"/>
  <c r="B787" i="183"/>
  <c r="B799" i="39"/>
  <c r="E799" i="39" s="1"/>
  <c r="B799" i="38"/>
  <c r="E799" i="38" s="1"/>
  <c r="B799" i="17"/>
  <c r="E799" i="17" s="1"/>
  <c r="B799" i="37"/>
  <c r="E799" i="37" s="1"/>
  <c r="B799" i="180"/>
  <c r="E799" i="180" s="1"/>
  <c r="B799" i="9"/>
  <c r="E799" i="9" s="1"/>
  <c r="B799" i="181"/>
  <c r="E799" i="181" s="1"/>
  <c r="B799" i="34"/>
  <c r="E799" i="34" s="1"/>
  <c r="B799" i="35"/>
  <c r="E799" i="35" s="1"/>
  <c r="B799" i="36"/>
  <c r="E799" i="36" s="1"/>
  <c r="B799" i="178"/>
  <c r="E799" i="178" s="1"/>
  <c r="B799" i="32"/>
  <c r="E799" i="32" s="1"/>
  <c r="B799" i="33"/>
  <c r="E799" i="33" s="1"/>
  <c r="B799" i="15"/>
  <c r="E799" i="15" s="1"/>
  <c r="B799" i="179"/>
  <c r="E799" i="179" s="1"/>
  <c r="B799" i="183"/>
  <c r="B811" i="39"/>
  <c r="E811" i="39" s="1"/>
  <c r="B811" i="38"/>
  <c r="E811" i="38" s="1"/>
  <c r="B811" i="17"/>
  <c r="E811" i="17" s="1"/>
  <c r="B811" i="37"/>
  <c r="E811" i="37" s="1"/>
  <c r="B811" i="180"/>
  <c r="E811" i="180" s="1"/>
  <c r="B811" i="9"/>
  <c r="E811" i="9" s="1"/>
  <c r="B811" i="181"/>
  <c r="E811" i="181" s="1"/>
  <c r="B811" i="34"/>
  <c r="E811" i="34" s="1"/>
  <c r="B811" i="35"/>
  <c r="E811" i="35" s="1"/>
  <c r="B811" i="36"/>
  <c r="E811" i="36" s="1"/>
  <c r="B811" i="178"/>
  <c r="E811" i="178" s="1"/>
  <c r="B811" i="32"/>
  <c r="E811" i="32" s="1"/>
  <c r="B811" i="33"/>
  <c r="E811" i="33" s="1"/>
  <c r="B811" i="15"/>
  <c r="E811" i="15" s="1"/>
  <c r="B811" i="179"/>
  <c r="E811" i="179" s="1"/>
  <c r="B811" i="183"/>
  <c r="B827" i="39"/>
  <c r="E827" i="39" s="1"/>
  <c r="B827" i="38"/>
  <c r="E827" i="38" s="1"/>
  <c r="B827" i="17"/>
  <c r="E827" i="17" s="1"/>
  <c r="B827" i="37"/>
  <c r="E827" i="37" s="1"/>
  <c r="B827" i="180"/>
  <c r="E827" i="180" s="1"/>
  <c r="B827" i="9"/>
  <c r="E827" i="9" s="1"/>
  <c r="B827" i="181"/>
  <c r="E827" i="181" s="1"/>
  <c r="B827" i="34"/>
  <c r="E827" i="34" s="1"/>
  <c r="B827" i="35"/>
  <c r="E827" i="35" s="1"/>
  <c r="B827" i="36"/>
  <c r="E827" i="36" s="1"/>
  <c r="B827" i="178"/>
  <c r="E827" i="178" s="1"/>
  <c r="B827" i="32"/>
  <c r="E827" i="32" s="1"/>
  <c r="B827" i="33"/>
  <c r="E827" i="33" s="1"/>
  <c r="B827" i="15"/>
  <c r="E827" i="15" s="1"/>
  <c r="B827" i="179"/>
  <c r="E827" i="179" s="1"/>
  <c r="B827" i="183"/>
  <c r="B839" i="39"/>
  <c r="E839" i="39" s="1"/>
  <c r="B839" i="38"/>
  <c r="E839" i="38" s="1"/>
  <c r="B839" i="17"/>
  <c r="E839" i="17" s="1"/>
  <c r="B839" i="37"/>
  <c r="E839" i="37" s="1"/>
  <c r="B839" i="180"/>
  <c r="E839" i="180" s="1"/>
  <c r="B839" i="9"/>
  <c r="E839" i="9" s="1"/>
  <c r="B839" i="181"/>
  <c r="E839" i="181" s="1"/>
  <c r="B839" i="34"/>
  <c r="E839" i="34" s="1"/>
  <c r="B839" i="35"/>
  <c r="E839" i="35" s="1"/>
  <c r="B839" i="36"/>
  <c r="E839" i="36" s="1"/>
  <c r="B839" i="178"/>
  <c r="E839" i="178" s="1"/>
  <c r="B839" i="32"/>
  <c r="E839" i="32" s="1"/>
  <c r="B839" i="33"/>
  <c r="E839" i="33" s="1"/>
  <c r="B839" i="15"/>
  <c r="E839" i="15" s="1"/>
  <c r="B839" i="179"/>
  <c r="E839" i="179" s="1"/>
  <c r="B839" i="183"/>
  <c r="B855" i="39"/>
  <c r="E855" i="39" s="1"/>
  <c r="B855" i="38"/>
  <c r="E855" i="38" s="1"/>
  <c r="B855" i="17"/>
  <c r="E855" i="17" s="1"/>
  <c r="B855" i="37"/>
  <c r="E855" i="37" s="1"/>
  <c r="B855" i="180"/>
  <c r="E855" i="180" s="1"/>
  <c r="B855" i="9"/>
  <c r="E855" i="9" s="1"/>
  <c r="B855" i="181"/>
  <c r="E855" i="181" s="1"/>
  <c r="B855" i="34"/>
  <c r="E855" i="34" s="1"/>
  <c r="B855" i="35"/>
  <c r="E855" i="35" s="1"/>
  <c r="B855" i="36"/>
  <c r="E855" i="36" s="1"/>
  <c r="B855" i="178"/>
  <c r="E855" i="178" s="1"/>
  <c r="B855" i="32"/>
  <c r="E855" i="32" s="1"/>
  <c r="B855" i="33"/>
  <c r="E855" i="33" s="1"/>
  <c r="B855" i="15"/>
  <c r="E855" i="15" s="1"/>
  <c r="B855" i="179"/>
  <c r="E855" i="179" s="1"/>
  <c r="B855" i="183"/>
  <c r="B875" i="39"/>
  <c r="E875" i="39" s="1"/>
  <c r="B875" i="38"/>
  <c r="E875" i="38" s="1"/>
  <c r="B875" i="37"/>
  <c r="E875" i="37" s="1"/>
  <c r="B875" i="17"/>
  <c r="E875" i="17" s="1"/>
  <c r="B875" i="180"/>
  <c r="E875" i="180" s="1"/>
  <c r="B875" i="9"/>
  <c r="E875" i="9" s="1"/>
  <c r="B875" i="181"/>
  <c r="E875" i="181" s="1"/>
  <c r="B875" i="34"/>
  <c r="E875" i="34" s="1"/>
  <c r="B875" i="35"/>
  <c r="E875" i="35" s="1"/>
  <c r="B875" i="36"/>
  <c r="E875" i="36" s="1"/>
  <c r="B875" i="178"/>
  <c r="E875" i="178" s="1"/>
  <c r="B875" i="32"/>
  <c r="E875" i="32" s="1"/>
  <c r="B875" i="33"/>
  <c r="E875" i="33" s="1"/>
  <c r="B875" i="15"/>
  <c r="E875" i="15" s="1"/>
  <c r="B875" i="179"/>
  <c r="E875" i="179" s="1"/>
  <c r="B875" i="183"/>
  <c r="B891" i="39"/>
  <c r="E891" i="39" s="1"/>
  <c r="B891" i="38"/>
  <c r="E891" i="38" s="1"/>
  <c r="B891" i="37"/>
  <c r="E891" i="37" s="1"/>
  <c r="B891" i="17"/>
  <c r="E891" i="17" s="1"/>
  <c r="B891" i="180"/>
  <c r="E891" i="180" s="1"/>
  <c r="B891" i="9"/>
  <c r="E891" i="9" s="1"/>
  <c r="B891" i="181"/>
  <c r="E891" i="181" s="1"/>
  <c r="B891" i="34"/>
  <c r="E891" i="34" s="1"/>
  <c r="B891" i="35"/>
  <c r="E891" i="35" s="1"/>
  <c r="B891" i="36"/>
  <c r="E891" i="36" s="1"/>
  <c r="B891" i="178"/>
  <c r="E891" i="178" s="1"/>
  <c r="B891" i="32"/>
  <c r="E891" i="32" s="1"/>
  <c r="B891" i="33"/>
  <c r="E891" i="33" s="1"/>
  <c r="B891" i="15"/>
  <c r="E891" i="15" s="1"/>
  <c r="B891" i="179"/>
  <c r="E891" i="179" s="1"/>
  <c r="B891" i="183"/>
  <c r="B907" i="39"/>
  <c r="E907" i="39" s="1"/>
  <c r="B907" i="38"/>
  <c r="E907" i="38" s="1"/>
  <c r="B907" i="37"/>
  <c r="E907" i="37" s="1"/>
  <c r="B907" i="17"/>
  <c r="E907" i="17" s="1"/>
  <c r="B907" i="180"/>
  <c r="E907" i="180" s="1"/>
  <c r="B907" i="9"/>
  <c r="E907" i="9" s="1"/>
  <c r="B907" i="181"/>
  <c r="E907" i="181" s="1"/>
  <c r="B907" i="34"/>
  <c r="E907" i="34" s="1"/>
  <c r="B907" i="35"/>
  <c r="E907" i="35" s="1"/>
  <c r="B907" i="36"/>
  <c r="E907" i="36" s="1"/>
  <c r="B907" i="178"/>
  <c r="E907" i="178" s="1"/>
  <c r="B907" i="32"/>
  <c r="E907" i="32" s="1"/>
  <c r="B907" i="33"/>
  <c r="E907" i="33" s="1"/>
  <c r="B907" i="15"/>
  <c r="E907" i="15" s="1"/>
  <c r="B907" i="179"/>
  <c r="E907" i="179" s="1"/>
  <c r="B907" i="183"/>
  <c r="B907" i="184"/>
  <c r="B927" i="39"/>
  <c r="E927" i="39" s="1"/>
  <c r="B927" i="38"/>
  <c r="E927" i="38" s="1"/>
  <c r="B927" i="37"/>
  <c r="E927" i="37" s="1"/>
  <c r="B927" i="17"/>
  <c r="E927" i="17" s="1"/>
  <c r="B927" i="180"/>
  <c r="E927" i="180" s="1"/>
  <c r="B927" i="9"/>
  <c r="E927" i="9" s="1"/>
  <c r="B927" i="181"/>
  <c r="E927" i="181" s="1"/>
  <c r="B927" i="34"/>
  <c r="E927" i="34" s="1"/>
  <c r="B927" i="35"/>
  <c r="E927" i="35" s="1"/>
  <c r="B927" i="36"/>
  <c r="E927" i="36" s="1"/>
  <c r="B927" i="178"/>
  <c r="E927" i="178" s="1"/>
  <c r="B927" i="32"/>
  <c r="E927" i="32" s="1"/>
  <c r="B927" i="33"/>
  <c r="E927" i="33" s="1"/>
  <c r="B927" i="15"/>
  <c r="E927" i="15" s="1"/>
  <c r="B927" i="179"/>
  <c r="E927" i="179" s="1"/>
  <c r="B927" i="184"/>
  <c r="B927" i="183"/>
  <c r="B943" i="39"/>
  <c r="E943" i="39" s="1"/>
  <c r="B943" i="38"/>
  <c r="E943" i="38" s="1"/>
  <c r="B943" i="37"/>
  <c r="E943" i="37" s="1"/>
  <c r="B943" i="17"/>
  <c r="E943" i="17" s="1"/>
  <c r="B943" i="180"/>
  <c r="E943" i="180" s="1"/>
  <c r="B943" i="9"/>
  <c r="E943" i="9" s="1"/>
  <c r="B943" i="181"/>
  <c r="E943" i="181" s="1"/>
  <c r="B943" i="34"/>
  <c r="E943" i="34" s="1"/>
  <c r="B943" i="35"/>
  <c r="E943" i="35" s="1"/>
  <c r="B943" i="36"/>
  <c r="E943" i="36" s="1"/>
  <c r="B943" i="178"/>
  <c r="E943" i="178" s="1"/>
  <c r="B943" i="32"/>
  <c r="E943" i="32" s="1"/>
  <c r="B943" i="33"/>
  <c r="E943" i="33" s="1"/>
  <c r="B943" i="15"/>
  <c r="E943" i="15" s="1"/>
  <c r="B943" i="179"/>
  <c r="E943" i="179" s="1"/>
  <c r="B943" i="183"/>
  <c r="B943" i="184"/>
  <c r="B959" i="39"/>
  <c r="E959" i="39" s="1"/>
  <c r="B959" i="38"/>
  <c r="E959" i="38" s="1"/>
  <c r="B959" i="37"/>
  <c r="E959" i="37" s="1"/>
  <c r="B959" i="17"/>
  <c r="E959" i="17" s="1"/>
  <c r="B959" i="180"/>
  <c r="E959" i="180" s="1"/>
  <c r="B959" i="9"/>
  <c r="E959" i="9" s="1"/>
  <c r="B959" i="181"/>
  <c r="E959" i="181" s="1"/>
  <c r="B959" i="34"/>
  <c r="E959" i="34" s="1"/>
  <c r="B959" i="36"/>
  <c r="E959" i="36" s="1"/>
  <c r="B959" i="35"/>
  <c r="E959" i="35" s="1"/>
  <c r="B959" i="178"/>
  <c r="E959" i="178" s="1"/>
  <c r="B959" i="32"/>
  <c r="E959" i="32" s="1"/>
  <c r="B959" i="33"/>
  <c r="E959" i="33" s="1"/>
  <c r="B959" i="15"/>
  <c r="E959" i="15" s="1"/>
  <c r="B959" i="179"/>
  <c r="E959" i="179" s="1"/>
  <c r="B959" i="183"/>
  <c r="B959" i="184"/>
  <c r="B975" i="39"/>
  <c r="E975" i="39" s="1"/>
  <c r="B975" i="38"/>
  <c r="E975" i="38" s="1"/>
  <c r="B975" i="180"/>
  <c r="E975" i="180" s="1"/>
  <c r="B975" i="37"/>
  <c r="E975" i="37" s="1"/>
  <c r="B975" i="17"/>
  <c r="E975" i="17" s="1"/>
  <c r="B975" i="9"/>
  <c r="E975" i="9" s="1"/>
  <c r="B975" i="181"/>
  <c r="E975" i="181" s="1"/>
  <c r="B975" i="34"/>
  <c r="E975" i="34" s="1"/>
  <c r="B975" i="36"/>
  <c r="E975" i="36" s="1"/>
  <c r="B975" i="35"/>
  <c r="E975" i="35" s="1"/>
  <c r="B975" i="178"/>
  <c r="E975" i="178" s="1"/>
  <c r="B975" i="32"/>
  <c r="E975" i="32" s="1"/>
  <c r="B975" i="33"/>
  <c r="E975" i="33" s="1"/>
  <c r="B975" i="15"/>
  <c r="E975" i="15" s="1"/>
  <c r="B975" i="179"/>
  <c r="E975" i="179" s="1"/>
  <c r="B975" i="184"/>
  <c r="B975" i="183"/>
  <c r="B995" i="39"/>
  <c r="E995" i="39" s="1"/>
  <c r="B995" i="38"/>
  <c r="E995" i="38" s="1"/>
  <c r="B995" i="37"/>
  <c r="E995" i="37" s="1"/>
  <c r="B995" i="180"/>
  <c r="E995" i="180" s="1"/>
  <c r="B995" i="17"/>
  <c r="E995" i="17" s="1"/>
  <c r="B995" i="36"/>
  <c r="E995" i="36" s="1"/>
  <c r="B995" i="9"/>
  <c r="E995" i="9" s="1"/>
  <c r="B995" i="181"/>
  <c r="E995" i="181" s="1"/>
  <c r="B995" i="34"/>
  <c r="E995" i="34" s="1"/>
  <c r="B995" i="35"/>
  <c r="E995" i="35" s="1"/>
  <c r="B995" i="178"/>
  <c r="E995" i="178" s="1"/>
  <c r="B995" i="32"/>
  <c r="E995" i="32" s="1"/>
  <c r="B995" i="33"/>
  <c r="E995" i="33" s="1"/>
  <c r="B995" i="15"/>
  <c r="E995" i="15" s="1"/>
  <c r="B995" i="179"/>
  <c r="E995" i="179" s="1"/>
  <c r="B995" i="184"/>
  <c r="B995" i="183"/>
  <c r="B1019" i="39"/>
  <c r="E1019" i="39" s="1"/>
  <c r="B1019" i="38"/>
  <c r="E1019" i="38" s="1"/>
  <c r="B1019" i="37"/>
  <c r="E1019" i="37" s="1"/>
  <c r="B1019" i="180"/>
  <c r="E1019" i="180" s="1"/>
  <c r="B1019" i="17"/>
  <c r="E1019" i="17" s="1"/>
  <c r="B1019" i="36"/>
  <c r="E1019" i="36" s="1"/>
  <c r="B1019" i="9"/>
  <c r="E1019" i="9" s="1"/>
  <c r="B1019" i="181"/>
  <c r="E1019" i="181" s="1"/>
  <c r="B1019" i="34"/>
  <c r="E1019" i="34" s="1"/>
  <c r="B1019" i="35"/>
  <c r="E1019" i="35" s="1"/>
  <c r="B1019" i="33"/>
  <c r="E1019" i="33" s="1"/>
  <c r="B1019" i="178"/>
  <c r="E1019" i="178" s="1"/>
  <c r="B1019" i="32"/>
  <c r="E1019" i="32" s="1"/>
  <c r="B1019" i="15"/>
  <c r="E1019" i="15" s="1"/>
  <c r="B1019" i="179"/>
  <c r="E1019" i="179" s="1"/>
  <c r="B1019" i="183"/>
  <c r="B1019" i="184"/>
  <c r="B1031" i="39"/>
  <c r="E1031" i="39" s="1"/>
  <c r="B1031" i="38"/>
  <c r="E1031" i="38" s="1"/>
  <c r="B1031" i="180"/>
  <c r="E1031" i="180" s="1"/>
  <c r="B1031" i="17"/>
  <c r="E1031" i="17" s="1"/>
  <c r="B1031" i="37"/>
  <c r="E1031" i="37" s="1"/>
  <c r="B1031" i="36"/>
  <c r="E1031" i="36" s="1"/>
  <c r="B1031" i="9"/>
  <c r="E1031" i="9" s="1"/>
  <c r="B1031" i="181"/>
  <c r="E1031" i="181" s="1"/>
  <c r="B1031" i="34"/>
  <c r="E1031" i="34" s="1"/>
  <c r="B1031" i="35"/>
  <c r="E1031" i="35" s="1"/>
  <c r="B1031" i="33"/>
  <c r="E1031" i="33" s="1"/>
  <c r="B1031" i="178"/>
  <c r="E1031" i="178" s="1"/>
  <c r="B1031" i="32"/>
  <c r="E1031" i="32" s="1"/>
  <c r="B1031" i="15"/>
  <c r="E1031" i="15" s="1"/>
  <c r="B1031" i="183"/>
  <c r="B1031" i="179"/>
  <c r="E1031" i="179" s="1"/>
  <c r="B1031" i="184"/>
  <c r="B1047" i="39"/>
  <c r="E1047" i="39" s="1"/>
  <c r="B1047" i="38"/>
  <c r="E1047" i="38" s="1"/>
  <c r="B1047" i="180"/>
  <c r="E1047" i="180" s="1"/>
  <c r="B1047" i="17"/>
  <c r="E1047" i="17" s="1"/>
  <c r="B1047" i="37"/>
  <c r="E1047" i="37" s="1"/>
  <c r="B1047" i="36"/>
  <c r="E1047" i="36" s="1"/>
  <c r="B1047" i="9"/>
  <c r="E1047" i="9" s="1"/>
  <c r="B1047" i="181"/>
  <c r="E1047" i="181" s="1"/>
  <c r="B1047" i="34"/>
  <c r="E1047" i="34" s="1"/>
  <c r="B1047" i="35"/>
  <c r="E1047" i="35" s="1"/>
  <c r="B1047" i="33"/>
  <c r="E1047" i="33" s="1"/>
  <c r="B1047" i="178"/>
  <c r="E1047" i="178" s="1"/>
  <c r="B1047" i="32"/>
  <c r="E1047" i="32" s="1"/>
  <c r="B1047" i="15"/>
  <c r="E1047" i="15" s="1"/>
  <c r="B1047" i="183"/>
  <c r="B1047" i="184"/>
  <c r="B1047" i="179"/>
  <c r="E1047" i="179" s="1"/>
  <c r="B47" i="4"/>
  <c r="B51" i="4"/>
  <c r="B55" i="4"/>
  <c r="B59" i="4"/>
  <c r="B83" i="4"/>
  <c r="B91" i="4"/>
  <c r="B95" i="4"/>
  <c r="B99" i="4"/>
  <c r="B107" i="4"/>
  <c r="B111" i="4"/>
  <c r="B115" i="4"/>
  <c r="B119" i="4"/>
  <c r="B123" i="4"/>
  <c r="B127" i="4"/>
  <c r="B131" i="4"/>
  <c r="B135" i="4"/>
  <c r="B139" i="4"/>
  <c r="B143" i="4"/>
  <c r="B147" i="4"/>
  <c r="B155" i="4"/>
  <c r="B163" i="4"/>
  <c r="B171" i="4"/>
  <c r="B179" i="4"/>
  <c r="B183" i="4"/>
  <c r="B195" i="4"/>
  <c r="B199" i="4"/>
  <c r="B203" i="4"/>
  <c r="B207" i="4"/>
  <c r="B211" i="4"/>
  <c r="B215" i="4"/>
  <c r="B219" i="4"/>
  <c r="B223" i="4"/>
  <c r="B227" i="4"/>
  <c r="B231" i="4"/>
  <c r="B243" i="4"/>
  <c r="B247" i="4"/>
  <c r="B259" i="4"/>
  <c r="B263" i="4"/>
  <c r="B267" i="4"/>
  <c r="B279" i="4"/>
  <c r="B283" i="4"/>
  <c r="B287" i="4"/>
  <c r="B291" i="4"/>
  <c r="B295" i="4"/>
  <c r="B307" i="4"/>
  <c r="B311" i="4"/>
  <c r="B327" i="4"/>
  <c r="B331" i="4"/>
  <c r="B335" i="4"/>
  <c r="B339" i="4"/>
  <c r="B343" i="4"/>
  <c r="B363" i="4"/>
  <c r="B843" i="4"/>
  <c r="B447" i="4"/>
  <c r="B463" i="4"/>
  <c r="B479" i="4"/>
  <c r="B495" i="4"/>
  <c r="B511" i="4"/>
  <c r="B527" i="4"/>
  <c r="B543" i="4"/>
  <c r="B559" i="4"/>
  <c r="B575" i="4"/>
  <c r="B591" i="4"/>
  <c r="B607" i="4"/>
  <c r="B623" i="4"/>
  <c r="B639" i="4"/>
  <c r="B655" i="4"/>
  <c r="B671" i="4"/>
  <c r="B687" i="4"/>
  <c r="B703" i="4"/>
  <c r="B719" i="4"/>
  <c r="B735" i="4"/>
  <c r="B751" i="4"/>
  <c r="B767" i="4"/>
  <c r="B783" i="4"/>
  <c r="B799" i="4"/>
  <c r="B815" i="4"/>
  <c r="B831" i="4"/>
  <c r="B847" i="4"/>
  <c r="B863" i="4"/>
  <c r="B879" i="4"/>
  <c r="B895" i="4"/>
  <c r="B911" i="4"/>
  <c r="B927" i="4"/>
  <c r="B943" i="4"/>
  <c r="B959" i="4"/>
  <c r="B975" i="4"/>
  <c r="B991" i="4"/>
  <c r="B1007" i="4"/>
  <c r="B1023" i="4"/>
  <c r="B1039" i="4"/>
  <c r="B1055" i="4"/>
  <c r="B15" i="184"/>
  <c r="B31" i="184"/>
  <c r="B47" i="184"/>
  <c r="B63" i="184"/>
  <c r="B79" i="184"/>
  <c r="B95" i="184"/>
  <c r="B111" i="184"/>
  <c r="B127" i="184"/>
  <c r="B143" i="184"/>
  <c r="B159" i="184"/>
  <c r="B175" i="184"/>
  <c r="B191" i="184"/>
  <c r="B207" i="184"/>
  <c r="B223" i="184"/>
  <c r="B239" i="184"/>
  <c r="B255" i="184"/>
  <c r="B271" i="184"/>
  <c r="B287" i="184"/>
  <c r="B303" i="184"/>
  <c r="B319" i="184"/>
  <c r="B335" i="184"/>
  <c r="B351" i="184"/>
  <c r="B367" i="184"/>
  <c r="B383" i="184"/>
  <c r="B399" i="184"/>
  <c r="B415" i="184"/>
  <c r="B431" i="184"/>
  <c r="B447" i="184"/>
  <c r="B463" i="184"/>
  <c r="B479" i="184"/>
  <c r="B495" i="184"/>
  <c r="B511" i="184"/>
  <c r="B527" i="184"/>
  <c r="B543" i="184"/>
  <c r="B559" i="184"/>
  <c r="B575" i="184"/>
  <c r="B591" i="184"/>
  <c r="B607" i="184"/>
  <c r="B623" i="184"/>
  <c r="B639" i="184"/>
  <c r="B655" i="184"/>
  <c r="B671" i="184"/>
  <c r="B687" i="184"/>
  <c r="B703" i="184"/>
  <c r="B719" i="184"/>
  <c r="B735" i="184"/>
  <c r="B751" i="184"/>
  <c r="B767" i="184"/>
  <c r="B787" i="184"/>
  <c r="B803" i="184"/>
  <c r="B819" i="184"/>
  <c r="B835" i="184"/>
  <c r="B851" i="184"/>
  <c r="B867" i="184"/>
  <c r="B883" i="184"/>
  <c r="B899" i="184"/>
  <c r="B6" i="179"/>
  <c r="E6" i="179" s="1"/>
  <c r="B9" i="179"/>
  <c r="E9" i="179" s="1"/>
  <c r="B10" i="179"/>
  <c r="E10" i="179" s="1"/>
  <c r="B13" i="179"/>
  <c r="E13" i="179" s="1"/>
  <c r="B14" i="179"/>
  <c r="E14" i="179" s="1"/>
  <c r="B17" i="179"/>
  <c r="E17" i="179" s="1"/>
  <c r="B18" i="179"/>
  <c r="E18" i="179" s="1"/>
  <c r="B21" i="179"/>
  <c r="E21" i="179" s="1"/>
  <c r="B22" i="179"/>
  <c r="E22" i="179" s="1"/>
  <c r="B25" i="179"/>
  <c r="E25" i="179" s="1"/>
  <c r="B26" i="179"/>
  <c r="E26" i="179" s="1"/>
  <c r="B29" i="179"/>
  <c r="E29" i="179" s="1"/>
  <c r="B30" i="179"/>
  <c r="E30" i="179" s="1"/>
  <c r="B33" i="179"/>
  <c r="E33" i="179" s="1"/>
  <c r="B34" i="179"/>
  <c r="E34" i="179" s="1"/>
  <c r="B37" i="179"/>
  <c r="E37" i="179" s="1"/>
  <c r="B38" i="179"/>
  <c r="E38" i="179" s="1"/>
  <c r="B41" i="179"/>
  <c r="E41" i="179" s="1"/>
  <c r="B42" i="179"/>
  <c r="E42" i="179" s="1"/>
  <c r="B45" i="179"/>
  <c r="E45" i="179" s="1"/>
  <c r="B46" i="179"/>
  <c r="E46" i="179" s="1"/>
  <c r="B49" i="179"/>
  <c r="E49" i="179" s="1"/>
  <c r="B50" i="179"/>
  <c r="E50" i="179" s="1"/>
  <c r="B53" i="179"/>
  <c r="E53" i="179" s="1"/>
  <c r="B54" i="179"/>
  <c r="E54" i="179" s="1"/>
  <c r="B57" i="179"/>
  <c r="E57" i="179" s="1"/>
  <c r="B58" i="179"/>
  <c r="E58" i="179" s="1"/>
  <c r="B61" i="179"/>
  <c r="E61" i="179" s="1"/>
  <c r="B62" i="179"/>
  <c r="E62" i="179" s="1"/>
  <c r="B65" i="179"/>
  <c r="E65" i="179" s="1"/>
  <c r="B66" i="179"/>
  <c r="E66" i="179" s="1"/>
  <c r="B69" i="179"/>
  <c r="E69" i="179" s="1"/>
  <c r="B70" i="179"/>
  <c r="E70" i="179" s="1"/>
  <c r="B74" i="179"/>
  <c r="E74" i="179" s="1"/>
  <c r="B77" i="179"/>
  <c r="E77" i="179" s="1"/>
  <c r="B78" i="179"/>
  <c r="E78" i="179" s="1"/>
  <c r="B82" i="179"/>
  <c r="E82" i="179" s="1"/>
  <c r="B85" i="179"/>
  <c r="E85" i="179" s="1"/>
  <c r="B86" i="179"/>
  <c r="E86" i="179" s="1"/>
  <c r="B90" i="179"/>
  <c r="E90" i="179" s="1"/>
  <c r="B93" i="179"/>
  <c r="E93" i="179" s="1"/>
  <c r="B94" i="179"/>
  <c r="E94" i="179" s="1"/>
  <c r="B98" i="179"/>
  <c r="E98" i="179" s="1"/>
  <c r="B102" i="179"/>
  <c r="E102" i="179" s="1"/>
  <c r="B105" i="179"/>
  <c r="E105" i="179" s="1"/>
  <c r="B106" i="179"/>
  <c r="E106" i="179" s="1"/>
  <c r="B110" i="179"/>
  <c r="E110" i="179" s="1"/>
  <c r="B113" i="179"/>
  <c r="E113" i="179" s="1"/>
  <c r="B114" i="179"/>
  <c r="E114" i="179" s="1"/>
  <c r="B118" i="179"/>
  <c r="E118" i="179" s="1"/>
  <c r="B121" i="179"/>
  <c r="E121" i="179" s="1"/>
  <c r="B122" i="179"/>
  <c r="E122" i="179" s="1"/>
  <c r="B126" i="179"/>
  <c r="E126" i="179" s="1"/>
  <c r="B129" i="179"/>
  <c r="E129" i="179" s="1"/>
  <c r="B130" i="179"/>
  <c r="E130" i="179" s="1"/>
  <c r="B134" i="179"/>
  <c r="E134" i="179" s="1"/>
  <c r="B137" i="179"/>
  <c r="E137" i="179" s="1"/>
  <c r="B138" i="179"/>
  <c r="E138" i="179" s="1"/>
  <c r="B142" i="179"/>
  <c r="E142" i="179" s="1"/>
  <c r="B145" i="179"/>
  <c r="E145" i="179" s="1"/>
  <c r="B146" i="179"/>
  <c r="E146" i="179" s="1"/>
  <c r="B150" i="179"/>
  <c r="E150" i="179" s="1"/>
  <c r="B153" i="179"/>
  <c r="E153" i="179" s="1"/>
  <c r="B154" i="179"/>
  <c r="E154" i="179" s="1"/>
  <c r="B158" i="179"/>
  <c r="E158" i="179" s="1"/>
  <c r="B161" i="179"/>
  <c r="E161" i="179" s="1"/>
  <c r="B162" i="179"/>
  <c r="E162" i="179" s="1"/>
  <c r="B166" i="179"/>
  <c r="E166" i="179" s="1"/>
  <c r="B169" i="179"/>
  <c r="E169" i="179" s="1"/>
  <c r="B170" i="179"/>
  <c r="E170" i="179" s="1"/>
  <c r="B174" i="179"/>
  <c r="E174" i="179" s="1"/>
  <c r="B177" i="179"/>
  <c r="E177" i="179" s="1"/>
  <c r="B178" i="179"/>
  <c r="E178" i="179" s="1"/>
  <c r="B181" i="179"/>
  <c r="E181" i="179" s="1"/>
  <c r="B182" i="179"/>
  <c r="E182" i="179" s="1"/>
  <c r="B186" i="179"/>
  <c r="E186" i="179" s="1"/>
  <c r="B190" i="179"/>
  <c r="E190" i="179" s="1"/>
  <c r="B193" i="179"/>
  <c r="E193" i="179" s="1"/>
  <c r="B194" i="179"/>
  <c r="E194" i="179" s="1"/>
  <c r="B198" i="179"/>
  <c r="E198" i="179" s="1"/>
  <c r="B201" i="179"/>
  <c r="E201" i="179" s="1"/>
  <c r="B202" i="179"/>
  <c r="E202" i="179" s="1"/>
  <c r="B206" i="179"/>
  <c r="E206" i="179" s="1"/>
  <c r="B209" i="179"/>
  <c r="E209" i="179" s="1"/>
  <c r="B210" i="179"/>
  <c r="E210" i="179" s="1"/>
  <c r="B214" i="179"/>
  <c r="E214" i="179" s="1"/>
  <c r="B217" i="179"/>
  <c r="E217" i="179" s="1"/>
  <c r="B218" i="179"/>
  <c r="E218" i="179" s="1"/>
  <c r="B222" i="179"/>
  <c r="E222" i="179" s="1"/>
  <c r="B225" i="179"/>
  <c r="E225" i="179" s="1"/>
  <c r="B226" i="179"/>
  <c r="E226" i="179" s="1"/>
  <c r="B230" i="179"/>
  <c r="E230" i="179" s="1"/>
  <c r="B233" i="179"/>
  <c r="E233" i="179" s="1"/>
  <c r="B234" i="179"/>
  <c r="E234" i="179" s="1"/>
  <c r="B238" i="179"/>
  <c r="E238" i="179" s="1"/>
  <c r="B241" i="179"/>
  <c r="E241" i="179" s="1"/>
  <c r="B242" i="179"/>
  <c r="E242" i="179" s="1"/>
  <c r="B246" i="179"/>
  <c r="E246" i="179" s="1"/>
  <c r="B249" i="179"/>
  <c r="E249" i="179" s="1"/>
  <c r="B250" i="179"/>
  <c r="E250" i="179" s="1"/>
  <c r="B254" i="179"/>
  <c r="E254" i="179" s="1"/>
  <c r="B257" i="179"/>
  <c r="E257" i="179" s="1"/>
  <c r="B258" i="179"/>
  <c r="E258" i="179" s="1"/>
  <c r="B262" i="179"/>
  <c r="E262" i="179" s="1"/>
  <c r="B265" i="179"/>
  <c r="E265" i="179" s="1"/>
  <c r="B266" i="179"/>
  <c r="E266" i="179" s="1"/>
  <c r="B270" i="179"/>
  <c r="E270" i="179" s="1"/>
  <c r="B273" i="179"/>
  <c r="E273" i="179" s="1"/>
  <c r="B274" i="179"/>
  <c r="E274" i="179" s="1"/>
  <c r="B278" i="179"/>
  <c r="E278" i="179" s="1"/>
  <c r="B282" i="179"/>
  <c r="E282" i="179" s="1"/>
  <c r="B285" i="179"/>
  <c r="E285" i="179" s="1"/>
  <c r="B286" i="179"/>
  <c r="E286" i="179" s="1"/>
  <c r="B290" i="179"/>
  <c r="E290" i="179" s="1"/>
  <c r="B294" i="179"/>
  <c r="E294" i="179" s="1"/>
  <c r="B298" i="179"/>
  <c r="E298" i="179" s="1"/>
  <c r="B302" i="179"/>
  <c r="E302" i="179" s="1"/>
  <c r="B306" i="179"/>
  <c r="E306" i="179" s="1"/>
  <c r="B310" i="179"/>
  <c r="E310" i="179" s="1"/>
  <c r="B313" i="179"/>
  <c r="E313" i="179" s="1"/>
  <c r="B314" i="179"/>
  <c r="E314" i="179" s="1"/>
  <c r="B318" i="179"/>
  <c r="E318" i="179" s="1"/>
  <c r="B322" i="179"/>
  <c r="E322" i="179" s="1"/>
  <c r="B326" i="179"/>
  <c r="E326" i="179" s="1"/>
  <c r="B330" i="179"/>
  <c r="E330" i="179" s="1"/>
  <c r="B334" i="179"/>
  <c r="E334" i="179" s="1"/>
  <c r="B338" i="179"/>
  <c r="E338" i="179" s="1"/>
  <c r="B342" i="179"/>
  <c r="E342" i="179" s="1"/>
  <c r="B346" i="179"/>
  <c r="E346" i="179" s="1"/>
  <c r="B350" i="179"/>
  <c r="E350" i="179" s="1"/>
  <c r="B354" i="179"/>
  <c r="E354" i="179" s="1"/>
  <c r="B358" i="179"/>
  <c r="E358" i="179" s="1"/>
  <c r="B362" i="179"/>
  <c r="E362" i="179" s="1"/>
  <c r="B366" i="179"/>
  <c r="E366" i="179" s="1"/>
  <c r="B370" i="179"/>
  <c r="E370" i="179" s="1"/>
  <c r="B374" i="179"/>
  <c r="E374" i="179" s="1"/>
  <c r="B378" i="179"/>
  <c r="E378" i="179" s="1"/>
  <c r="B382" i="179"/>
  <c r="E382" i="179" s="1"/>
  <c r="B386" i="179"/>
  <c r="E386" i="179" s="1"/>
  <c r="B390" i="179"/>
  <c r="E390" i="179" s="1"/>
  <c r="B394" i="179"/>
  <c r="E394" i="179" s="1"/>
  <c r="B397" i="179"/>
  <c r="E397" i="179" s="1"/>
  <c r="B398" i="179"/>
  <c r="E398" i="179" s="1"/>
  <c r="B402" i="179"/>
  <c r="E402" i="179" s="1"/>
  <c r="B406" i="179"/>
  <c r="E406" i="179" s="1"/>
  <c r="B410" i="179"/>
  <c r="E410" i="179" s="1"/>
  <c r="B414" i="179"/>
  <c r="E414" i="179" s="1"/>
  <c r="B418" i="179"/>
  <c r="E418" i="179" s="1"/>
  <c r="B422" i="179"/>
  <c r="E422" i="179" s="1"/>
  <c r="B426" i="179"/>
  <c r="E426" i="179" s="1"/>
  <c r="B430" i="179"/>
  <c r="E430" i="179" s="1"/>
  <c r="B434" i="179"/>
  <c r="E434" i="179" s="1"/>
  <c r="B438" i="179"/>
  <c r="E438" i="179" s="1"/>
  <c r="B442" i="179"/>
  <c r="E442" i="179" s="1"/>
  <c r="B446" i="179"/>
  <c r="E446" i="179" s="1"/>
  <c r="B450" i="179"/>
  <c r="E450" i="179" s="1"/>
  <c r="B454" i="179"/>
  <c r="E454" i="179" s="1"/>
  <c r="B458" i="179"/>
  <c r="E458" i="179" s="1"/>
  <c r="B462" i="179"/>
  <c r="E462" i="179" s="1"/>
  <c r="B466" i="179"/>
  <c r="E466" i="179" s="1"/>
  <c r="B470" i="179"/>
  <c r="E470" i="179" s="1"/>
  <c r="B474" i="179"/>
  <c r="E474" i="179" s="1"/>
  <c r="B478" i="179"/>
  <c r="E478" i="179" s="1"/>
  <c r="B482" i="179"/>
  <c r="E482" i="179" s="1"/>
  <c r="B486" i="179"/>
  <c r="E486" i="179" s="1"/>
  <c r="B490" i="179"/>
  <c r="E490" i="179" s="1"/>
  <c r="B494" i="179"/>
  <c r="E494" i="179" s="1"/>
  <c r="B498" i="179"/>
  <c r="E498" i="179" s="1"/>
  <c r="B502" i="179"/>
  <c r="E502" i="179" s="1"/>
  <c r="B506" i="179"/>
  <c r="E506" i="179" s="1"/>
  <c r="B510" i="179"/>
  <c r="E510" i="179" s="1"/>
  <c r="B514" i="179"/>
  <c r="E514" i="179" s="1"/>
  <c r="B518" i="179"/>
  <c r="E518" i="179" s="1"/>
  <c r="B522" i="179"/>
  <c r="E522" i="179" s="1"/>
  <c r="B526" i="179"/>
  <c r="E526" i="179" s="1"/>
  <c r="B530" i="179"/>
  <c r="E530" i="179" s="1"/>
  <c r="B534" i="179"/>
  <c r="E534" i="179" s="1"/>
  <c r="B538" i="179"/>
  <c r="E538" i="179" s="1"/>
  <c r="B542" i="179"/>
  <c r="E542" i="179" s="1"/>
  <c r="B546" i="179"/>
  <c r="E546" i="179" s="1"/>
  <c r="B8" i="39"/>
  <c r="E8" i="39" s="1"/>
  <c r="B8" i="38"/>
  <c r="E8" i="38" s="1"/>
  <c r="B8" i="37"/>
  <c r="E8" i="37" s="1"/>
  <c r="B8" i="180"/>
  <c r="E8" i="180" s="1"/>
  <c r="B8" i="17"/>
  <c r="E8" i="17" s="1"/>
  <c r="B8" i="181"/>
  <c r="E8" i="181" s="1"/>
  <c r="B8" i="35"/>
  <c r="E8" i="35" s="1"/>
  <c r="B8" i="9"/>
  <c r="E8" i="9" s="1"/>
  <c r="B8" i="36"/>
  <c r="E8" i="36" s="1"/>
  <c r="B8" i="34"/>
  <c r="E8" i="34" s="1"/>
  <c r="B8" i="178"/>
  <c r="E8" i="178" s="1"/>
  <c r="B8" i="33"/>
  <c r="E8" i="33" s="1"/>
  <c r="B12" i="39"/>
  <c r="E12" i="39" s="1"/>
  <c r="B12" i="38"/>
  <c r="E12" i="38" s="1"/>
  <c r="B12" i="37"/>
  <c r="E12" i="37" s="1"/>
  <c r="B12" i="180"/>
  <c r="E12" i="180" s="1"/>
  <c r="B12" i="17"/>
  <c r="E12" i="17" s="1"/>
  <c r="B12" i="181"/>
  <c r="E12" i="181" s="1"/>
  <c r="B12" i="35"/>
  <c r="E12" i="35" s="1"/>
  <c r="B12" i="9"/>
  <c r="E12" i="9" s="1"/>
  <c r="B12" i="36"/>
  <c r="E12" i="36" s="1"/>
  <c r="B12" i="34"/>
  <c r="E12" i="34" s="1"/>
  <c r="B12" i="32"/>
  <c r="E12" i="32" s="1"/>
  <c r="B12" i="178"/>
  <c r="E12" i="178" s="1"/>
  <c r="B12" i="33"/>
  <c r="E12" i="33" s="1"/>
  <c r="B16" i="39"/>
  <c r="E16" i="39" s="1"/>
  <c r="B16" i="38"/>
  <c r="E16" i="38" s="1"/>
  <c r="B16" i="37"/>
  <c r="E16" i="37" s="1"/>
  <c r="B16" i="180"/>
  <c r="E16" i="180" s="1"/>
  <c r="B16" i="17"/>
  <c r="E16" i="17" s="1"/>
  <c r="B16" i="181"/>
  <c r="E16" i="181" s="1"/>
  <c r="B16" i="35"/>
  <c r="E16" i="35" s="1"/>
  <c r="B16" i="9"/>
  <c r="E16" i="9" s="1"/>
  <c r="B16" i="36"/>
  <c r="E16" i="36" s="1"/>
  <c r="B16" i="34"/>
  <c r="E16" i="34" s="1"/>
  <c r="B16" i="32"/>
  <c r="E16" i="32" s="1"/>
  <c r="B16" i="178"/>
  <c r="E16" i="178" s="1"/>
  <c r="B16" i="33"/>
  <c r="E16" i="33" s="1"/>
  <c r="B20" i="39"/>
  <c r="E20" i="39" s="1"/>
  <c r="B20" i="38"/>
  <c r="E20" i="38" s="1"/>
  <c r="B20" i="37"/>
  <c r="E20" i="37" s="1"/>
  <c r="B20" i="180"/>
  <c r="E20" i="180" s="1"/>
  <c r="B20" i="17"/>
  <c r="E20" i="17" s="1"/>
  <c r="B20" i="181"/>
  <c r="E20" i="181" s="1"/>
  <c r="B20" i="35"/>
  <c r="E20" i="35" s="1"/>
  <c r="B20" i="9"/>
  <c r="E20" i="9" s="1"/>
  <c r="B20" i="36"/>
  <c r="E20" i="36" s="1"/>
  <c r="B20" i="34"/>
  <c r="E20" i="34" s="1"/>
  <c r="B20" i="32"/>
  <c r="E20" i="32" s="1"/>
  <c r="B20" i="178"/>
  <c r="E20" i="178" s="1"/>
  <c r="B20" i="33"/>
  <c r="E20" i="33" s="1"/>
  <c r="B24" i="39"/>
  <c r="E24" i="39" s="1"/>
  <c r="B24" i="38"/>
  <c r="E24" i="38" s="1"/>
  <c r="B24" i="37"/>
  <c r="E24" i="37" s="1"/>
  <c r="B24" i="180"/>
  <c r="E24" i="180" s="1"/>
  <c r="B24" i="17"/>
  <c r="E24" i="17" s="1"/>
  <c r="B24" i="181"/>
  <c r="E24" i="181" s="1"/>
  <c r="B24" i="35"/>
  <c r="E24" i="35" s="1"/>
  <c r="B24" i="9"/>
  <c r="E24" i="9" s="1"/>
  <c r="B24" i="36"/>
  <c r="E24" i="36" s="1"/>
  <c r="B24" i="34"/>
  <c r="E24" i="34" s="1"/>
  <c r="B24" i="32"/>
  <c r="E24" i="32" s="1"/>
  <c r="B24" i="178"/>
  <c r="E24" i="178" s="1"/>
  <c r="B24" i="33"/>
  <c r="E24" i="33" s="1"/>
  <c r="B28" i="39"/>
  <c r="E28" i="39" s="1"/>
  <c r="B28" i="38"/>
  <c r="E28" i="38" s="1"/>
  <c r="B28" i="37"/>
  <c r="E28" i="37" s="1"/>
  <c r="B28" i="180"/>
  <c r="E28" i="180" s="1"/>
  <c r="B28" i="17"/>
  <c r="E28" i="17" s="1"/>
  <c r="B28" i="181"/>
  <c r="E28" i="181" s="1"/>
  <c r="B28" i="35"/>
  <c r="E28" i="35" s="1"/>
  <c r="B28" i="9"/>
  <c r="E28" i="9" s="1"/>
  <c r="B28" i="36"/>
  <c r="E28" i="36" s="1"/>
  <c r="B28" i="34"/>
  <c r="E28" i="34" s="1"/>
  <c r="B28" i="32"/>
  <c r="E28" i="32" s="1"/>
  <c r="B28" i="178"/>
  <c r="E28" i="178" s="1"/>
  <c r="B28" i="33"/>
  <c r="E28" i="33" s="1"/>
  <c r="B32" i="39"/>
  <c r="E32" i="39" s="1"/>
  <c r="B32" i="38"/>
  <c r="E32" i="38" s="1"/>
  <c r="B32" i="37"/>
  <c r="E32" i="37" s="1"/>
  <c r="B32" i="180"/>
  <c r="E32" i="180" s="1"/>
  <c r="B32" i="17"/>
  <c r="E32" i="17" s="1"/>
  <c r="B32" i="181"/>
  <c r="E32" i="181" s="1"/>
  <c r="B32" i="35"/>
  <c r="E32" i="35" s="1"/>
  <c r="B32" i="9"/>
  <c r="E32" i="9" s="1"/>
  <c r="B32" i="36"/>
  <c r="E32" i="36" s="1"/>
  <c r="B32" i="34"/>
  <c r="E32" i="34" s="1"/>
  <c r="B32" i="32"/>
  <c r="E32" i="32" s="1"/>
  <c r="B32" i="178"/>
  <c r="E32" i="178" s="1"/>
  <c r="B32" i="33"/>
  <c r="E32" i="33" s="1"/>
  <c r="B36" i="39"/>
  <c r="E36" i="39" s="1"/>
  <c r="B36" i="38"/>
  <c r="E36" i="38" s="1"/>
  <c r="B36" i="37"/>
  <c r="E36" i="37" s="1"/>
  <c r="B36" i="180"/>
  <c r="E36" i="180" s="1"/>
  <c r="B36" i="17"/>
  <c r="E36" i="17" s="1"/>
  <c r="B36" i="181"/>
  <c r="E36" i="181" s="1"/>
  <c r="B36" i="35"/>
  <c r="E36" i="35" s="1"/>
  <c r="B36" i="9"/>
  <c r="E36" i="9" s="1"/>
  <c r="B36" i="36"/>
  <c r="E36" i="36" s="1"/>
  <c r="B36" i="34"/>
  <c r="E36" i="34" s="1"/>
  <c r="B36" i="32"/>
  <c r="E36" i="32" s="1"/>
  <c r="B36" i="178"/>
  <c r="E36" i="178" s="1"/>
  <c r="B36" i="33"/>
  <c r="E36" i="33" s="1"/>
  <c r="B40" i="39"/>
  <c r="E40" i="39" s="1"/>
  <c r="B40" i="38"/>
  <c r="E40" i="38" s="1"/>
  <c r="B40" i="37"/>
  <c r="E40" i="37" s="1"/>
  <c r="B40" i="180"/>
  <c r="E40" i="180" s="1"/>
  <c r="B40" i="17"/>
  <c r="E40" i="17" s="1"/>
  <c r="B40" i="181"/>
  <c r="E40" i="181" s="1"/>
  <c r="B40" i="35"/>
  <c r="E40" i="35" s="1"/>
  <c r="B40" i="9"/>
  <c r="E40" i="9" s="1"/>
  <c r="B40" i="36"/>
  <c r="E40" i="36" s="1"/>
  <c r="B40" i="34"/>
  <c r="E40" i="34" s="1"/>
  <c r="B40" i="32"/>
  <c r="E40" i="32" s="1"/>
  <c r="B40" i="178"/>
  <c r="E40" i="178" s="1"/>
  <c r="B40" i="33"/>
  <c r="E40" i="33" s="1"/>
  <c r="B44" i="39"/>
  <c r="E44" i="39" s="1"/>
  <c r="B44" i="38"/>
  <c r="E44" i="38" s="1"/>
  <c r="B44" i="37"/>
  <c r="E44" i="37" s="1"/>
  <c r="B44" i="180"/>
  <c r="E44" i="180" s="1"/>
  <c r="B44" i="17"/>
  <c r="E44" i="17" s="1"/>
  <c r="B44" i="181"/>
  <c r="E44" i="181" s="1"/>
  <c r="B44" i="35"/>
  <c r="E44" i="35" s="1"/>
  <c r="B44" i="9"/>
  <c r="E44" i="9" s="1"/>
  <c r="B44" i="36"/>
  <c r="E44" i="36" s="1"/>
  <c r="B44" i="34"/>
  <c r="E44" i="34" s="1"/>
  <c r="B44" i="32"/>
  <c r="E44" i="32" s="1"/>
  <c r="B44" i="178"/>
  <c r="E44" i="178" s="1"/>
  <c r="B44" i="33"/>
  <c r="E44" i="33" s="1"/>
  <c r="B48" i="39"/>
  <c r="E48" i="39" s="1"/>
  <c r="B48" i="38"/>
  <c r="E48" i="38" s="1"/>
  <c r="B48" i="37"/>
  <c r="E48" i="37" s="1"/>
  <c r="B48" i="180"/>
  <c r="E48" i="180" s="1"/>
  <c r="B48" i="17"/>
  <c r="E48" i="17" s="1"/>
  <c r="B48" i="181"/>
  <c r="E48" i="181" s="1"/>
  <c r="B48" i="35"/>
  <c r="E48" i="35" s="1"/>
  <c r="B48" i="9"/>
  <c r="E48" i="9" s="1"/>
  <c r="B48" i="36"/>
  <c r="E48" i="36" s="1"/>
  <c r="B48" i="34"/>
  <c r="E48" i="34" s="1"/>
  <c r="B48" i="32"/>
  <c r="E48" i="32" s="1"/>
  <c r="B48" i="178"/>
  <c r="E48" i="178" s="1"/>
  <c r="B48" i="33"/>
  <c r="E48" i="33" s="1"/>
  <c r="B52" i="39"/>
  <c r="E52" i="39" s="1"/>
  <c r="B52" i="38"/>
  <c r="E52" i="38" s="1"/>
  <c r="B52" i="37"/>
  <c r="E52" i="37" s="1"/>
  <c r="B52" i="180"/>
  <c r="E52" i="180" s="1"/>
  <c r="B52" i="17"/>
  <c r="E52" i="17" s="1"/>
  <c r="B52" i="181"/>
  <c r="E52" i="181" s="1"/>
  <c r="B52" i="35"/>
  <c r="E52" i="35" s="1"/>
  <c r="B52" i="9"/>
  <c r="E52" i="9" s="1"/>
  <c r="B52" i="36"/>
  <c r="E52" i="36" s="1"/>
  <c r="B52" i="34"/>
  <c r="E52" i="34" s="1"/>
  <c r="B52" i="32"/>
  <c r="E52" i="32" s="1"/>
  <c r="B52" i="178"/>
  <c r="E52" i="178" s="1"/>
  <c r="B52" i="33"/>
  <c r="E52" i="33" s="1"/>
  <c r="B56" i="39"/>
  <c r="E56" i="39" s="1"/>
  <c r="B56" i="38"/>
  <c r="E56" i="38" s="1"/>
  <c r="B56" i="37"/>
  <c r="E56" i="37" s="1"/>
  <c r="B56" i="180"/>
  <c r="E56" i="180" s="1"/>
  <c r="B56" i="17"/>
  <c r="E56" i="17" s="1"/>
  <c r="B56" i="181"/>
  <c r="E56" i="181" s="1"/>
  <c r="B56" i="35"/>
  <c r="E56" i="35" s="1"/>
  <c r="B56" i="9"/>
  <c r="E56" i="9" s="1"/>
  <c r="B56" i="36"/>
  <c r="E56" i="36" s="1"/>
  <c r="B56" i="34"/>
  <c r="E56" i="34" s="1"/>
  <c r="B56" i="32"/>
  <c r="E56" i="32" s="1"/>
  <c r="B56" i="178"/>
  <c r="E56" i="178" s="1"/>
  <c r="B56" i="33"/>
  <c r="E56" i="33" s="1"/>
  <c r="B60" i="39"/>
  <c r="E60" i="39" s="1"/>
  <c r="B60" i="38"/>
  <c r="E60" i="38" s="1"/>
  <c r="B60" i="37"/>
  <c r="E60" i="37" s="1"/>
  <c r="B60" i="180"/>
  <c r="E60" i="180" s="1"/>
  <c r="B60" i="17"/>
  <c r="E60" i="17" s="1"/>
  <c r="B60" i="181"/>
  <c r="E60" i="181" s="1"/>
  <c r="B60" i="35"/>
  <c r="E60" i="35" s="1"/>
  <c r="B60" i="9"/>
  <c r="E60" i="9" s="1"/>
  <c r="B60" i="36"/>
  <c r="E60" i="36" s="1"/>
  <c r="B60" i="34"/>
  <c r="E60" i="34" s="1"/>
  <c r="B60" i="32"/>
  <c r="E60" i="32" s="1"/>
  <c r="B60" i="178"/>
  <c r="E60" i="178" s="1"/>
  <c r="B60" i="33"/>
  <c r="E60" i="33" s="1"/>
  <c r="B64" i="39"/>
  <c r="E64" i="39" s="1"/>
  <c r="B64" i="38"/>
  <c r="E64" i="38" s="1"/>
  <c r="B64" i="37"/>
  <c r="E64" i="37" s="1"/>
  <c r="B64" i="180"/>
  <c r="E64" i="180" s="1"/>
  <c r="B64" i="17"/>
  <c r="E64" i="17" s="1"/>
  <c r="B64" i="181"/>
  <c r="E64" i="181" s="1"/>
  <c r="B64" i="35"/>
  <c r="E64" i="35" s="1"/>
  <c r="B64" i="9"/>
  <c r="E64" i="9" s="1"/>
  <c r="B64" i="36"/>
  <c r="E64" i="36" s="1"/>
  <c r="B64" i="34"/>
  <c r="E64" i="34" s="1"/>
  <c r="B64" i="32"/>
  <c r="E64" i="32" s="1"/>
  <c r="B64" i="178"/>
  <c r="E64" i="178" s="1"/>
  <c r="B64" i="33"/>
  <c r="E64" i="33" s="1"/>
  <c r="B68" i="39"/>
  <c r="E68" i="39" s="1"/>
  <c r="B68" i="38"/>
  <c r="E68" i="38" s="1"/>
  <c r="B68" i="37"/>
  <c r="E68" i="37" s="1"/>
  <c r="B68" i="180"/>
  <c r="E68" i="180" s="1"/>
  <c r="B68" i="17"/>
  <c r="E68" i="17" s="1"/>
  <c r="B68" i="181"/>
  <c r="E68" i="181" s="1"/>
  <c r="B68" i="35"/>
  <c r="E68" i="35" s="1"/>
  <c r="B68" i="9"/>
  <c r="E68" i="9" s="1"/>
  <c r="B68" i="36"/>
  <c r="E68" i="36" s="1"/>
  <c r="B68" i="34"/>
  <c r="E68" i="34" s="1"/>
  <c r="B68" i="32"/>
  <c r="E68" i="32" s="1"/>
  <c r="B68" i="178"/>
  <c r="E68" i="178" s="1"/>
  <c r="B68" i="33"/>
  <c r="E68" i="33" s="1"/>
  <c r="B72" i="39"/>
  <c r="E72" i="39" s="1"/>
  <c r="B72" i="38"/>
  <c r="E72" i="38" s="1"/>
  <c r="B72" i="37"/>
  <c r="E72" i="37" s="1"/>
  <c r="B72" i="180"/>
  <c r="E72" i="180" s="1"/>
  <c r="B72" i="17"/>
  <c r="E72" i="17" s="1"/>
  <c r="B72" i="181"/>
  <c r="E72" i="181" s="1"/>
  <c r="B72" i="35"/>
  <c r="E72" i="35" s="1"/>
  <c r="B72" i="9"/>
  <c r="E72" i="9" s="1"/>
  <c r="B72" i="36"/>
  <c r="E72" i="36" s="1"/>
  <c r="B72" i="34"/>
  <c r="E72" i="34" s="1"/>
  <c r="B72" i="32"/>
  <c r="E72" i="32" s="1"/>
  <c r="B72" i="178"/>
  <c r="E72" i="178" s="1"/>
  <c r="B72" i="33"/>
  <c r="E72" i="33" s="1"/>
  <c r="B76" i="39"/>
  <c r="E76" i="39" s="1"/>
  <c r="B76" i="38"/>
  <c r="E76" i="38" s="1"/>
  <c r="B76" i="37"/>
  <c r="E76" i="37" s="1"/>
  <c r="B76" i="180"/>
  <c r="E76" i="180" s="1"/>
  <c r="B76" i="17"/>
  <c r="E76" i="17" s="1"/>
  <c r="B76" i="181"/>
  <c r="E76" i="181" s="1"/>
  <c r="B76" i="35"/>
  <c r="E76" i="35" s="1"/>
  <c r="B76" i="9"/>
  <c r="E76" i="9" s="1"/>
  <c r="B76" i="36"/>
  <c r="E76" i="36" s="1"/>
  <c r="B76" i="34"/>
  <c r="E76" i="34" s="1"/>
  <c r="B76" i="32"/>
  <c r="E76" i="32" s="1"/>
  <c r="B76" i="178"/>
  <c r="E76" i="178" s="1"/>
  <c r="B76" i="33"/>
  <c r="E76" i="33" s="1"/>
  <c r="B80" i="39"/>
  <c r="E80" i="39" s="1"/>
  <c r="B80" i="38"/>
  <c r="E80" i="38" s="1"/>
  <c r="B80" i="37"/>
  <c r="E80" i="37" s="1"/>
  <c r="B80" i="180"/>
  <c r="E80" i="180" s="1"/>
  <c r="B80" i="17"/>
  <c r="E80" i="17" s="1"/>
  <c r="B80" i="181"/>
  <c r="E80" i="181" s="1"/>
  <c r="B80" i="35"/>
  <c r="E80" i="35" s="1"/>
  <c r="B80" i="9"/>
  <c r="E80" i="9" s="1"/>
  <c r="B80" i="36"/>
  <c r="E80" i="36" s="1"/>
  <c r="B80" i="34"/>
  <c r="E80" i="34" s="1"/>
  <c r="B80" i="32"/>
  <c r="E80" i="32" s="1"/>
  <c r="B80" i="178"/>
  <c r="E80" i="178" s="1"/>
  <c r="B80" i="33"/>
  <c r="E80" i="33" s="1"/>
  <c r="B84" i="39"/>
  <c r="E84" i="39" s="1"/>
  <c r="B84" i="38"/>
  <c r="E84" i="38" s="1"/>
  <c r="B84" i="37"/>
  <c r="E84" i="37" s="1"/>
  <c r="B84" i="180"/>
  <c r="E84" i="180" s="1"/>
  <c r="B84" i="17"/>
  <c r="E84" i="17" s="1"/>
  <c r="B84" i="181"/>
  <c r="E84" i="181" s="1"/>
  <c r="B84" i="35"/>
  <c r="E84" i="35" s="1"/>
  <c r="B84" i="9"/>
  <c r="E84" i="9" s="1"/>
  <c r="B84" i="36"/>
  <c r="E84" i="36" s="1"/>
  <c r="B84" i="34"/>
  <c r="E84" i="34" s="1"/>
  <c r="B84" i="33"/>
  <c r="E84" i="33" s="1"/>
  <c r="B84" i="32"/>
  <c r="E84" i="32" s="1"/>
  <c r="B84" i="178"/>
  <c r="E84" i="178" s="1"/>
  <c r="B88" i="39"/>
  <c r="E88" i="39" s="1"/>
  <c r="B88" i="38"/>
  <c r="E88" i="38" s="1"/>
  <c r="B88" i="37"/>
  <c r="E88" i="37" s="1"/>
  <c r="B88" i="17"/>
  <c r="E88" i="17" s="1"/>
  <c r="B88" i="180"/>
  <c r="E88" i="180" s="1"/>
  <c r="B88" i="181"/>
  <c r="E88" i="181" s="1"/>
  <c r="B88" i="35"/>
  <c r="E88" i="35" s="1"/>
  <c r="B88" i="9"/>
  <c r="E88" i="9" s="1"/>
  <c r="B88" i="36"/>
  <c r="E88" i="36" s="1"/>
  <c r="B88" i="34"/>
  <c r="E88" i="34" s="1"/>
  <c r="B88" i="33"/>
  <c r="E88" i="33" s="1"/>
  <c r="B88" i="32"/>
  <c r="E88" i="32" s="1"/>
  <c r="B88" i="178"/>
  <c r="E88" i="178" s="1"/>
  <c r="B92" i="39"/>
  <c r="E92" i="39" s="1"/>
  <c r="B92" i="38"/>
  <c r="E92" i="38" s="1"/>
  <c r="B92" i="37"/>
  <c r="E92" i="37" s="1"/>
  <c r="B92" i="17"/>
  <c r="E92" i="17" s="1"/>
  <c r="B92" i="180"/>
  <c r="E92" i="180" s="1"/>
  <c r="B92" i="181"/>
  <c r="E92" i="181" s="1"/>
  <c r="B92" i="35"/>
  <c r="E92" i="35" s="1"/>
  <c r="B92" i="9"/>
  <c r="E92" i="9" s="1"/>
  <c r="B92" i="36"/>
  <c r="E92" i="36" s="1"/>
  <c r="B92" i="34"/>
  <c r="E92" i="34" s="1"/>
  <c r="B92" i="33"/>
  <c r="E92" i="33" s="1"/>
  <c r="B92" i="32"/>
  <c r="E92" i="32" s="1"/>
  <c r="B92" i="178"/>
  <c r="E92" i="178" s="1"/>
  <c r="B96" i="39"/>
  <c r="E96" i="39" s="1"/>
  <c r="B96" i="38"/>
  <c r="E96" i="38" s="1"/>
  <c r="B96" i="37"/>
  <c r="E96" i="37" s="1"/>
  <c r="B96" i="17"/>
  <c r="E96" i="17" s="1"/>
  <c r="B96" i="180"/>
  <c r="E96" i="180" s="1"/>
  <c r="B96" i="181"/>
  <c r="E96" i="181" s="1"/>
  <c r="B96" i="35"/>
  <c r="E96" i="35" s="1"/>
  <c r="B96" i="9"/>
  <c r="E96" i="9" s="1"/>
  <c r="B96" i="36"/>
  <c r="E96" i="36" s="1"/>
  <c r="B96" i="34"/>
  <c r="E96" i="34" s="1"/>
  <c r="B96" i="33"/>
  <c r="E96" i="33" s="1"/>
  <c r="B96" i="32"/>
  <c r="E96" i="32" s="1"/>
  <c r="B96" i="178"/>
  <c r="E96" i="178" s="1"/>
  <c r="B100" i="39"/>
  <c r="E100" i="39" s="1"/>
  <c r="B100" i="38"/>
  <c r="E100" i="38" s="1"/>
  <c r="B100" i="37"/>
  <c r="E100" i="37" s="1"/>
  <c r="B100" i="17"/>
  <c r="E100" i="17" s="1"/>
  <c r="B100" i="180"/>
  <c r="E100" i="180" s="1"/>
  <c r="B100" i="181"/>
  <c r="E100" i="181" s="1"/>
  <c r="B100" i="35"/>
  <c r="E100" i="35" s="1"/>
  <c r="B100" i="9"/>
  <c r="E100" i="9" s="1"/>
  <c r="B100" i="36"/>
  <c r="E100" i="36" s="1"/>
  <c r="B100" i="34"/>
  <c r="E100" i="34" s="1"/>
  <c r="B100" i="33"/>
  <c r="E100" i="33" s="1"/>
  <c r="B100" i="32"/>
  <c r="E100" i="32" s="1"/>
  <c r="B100" i="178"/>
  <c r="E100" i="178" s="1"/>
  <c r="B104" i="39"/>
  <c r="E104" i="39" s="1"/>
  <c r="B104" i="38"/>
  <c r="E104" i="38" s="1"/>
  <c r="B104" i="37"/>
  <c r="E104" i="37" s="1"/>
  <c r="B104" i="17"/>
  <c r="E104" i="17" s="1"/>
  <c r="B104" i="180"/>
  <c r="E104" i="180" s="1"/>
  <c r="B104" i="181"/>
  <c r="E104" i="181" s="1"/>
  <c r="B104" i="35"/>
  <c r="E104" i="35" s="1"/>
  <c r="B104" i="9"/>
  <c r="E104" i="9" s="1"/>
  <c r="B104" i="36"/>
  <c r="E104" i="36" s="1"/>
  <c r="B104" i="34"/>
  <c r="E104" i="34" s="1"/>
  <c r="B104" i="33"/>
  <c r="E104" i="33" s="1"/>
  <c r="B104" i="32"/>
  <c r="E104" i="32" s="1"/>
  <c r="B104" i="178"/>
  <c r="E104" i="178" s="1"/>
  <c r="B108" i="39"/>
  <c r="E108" i="39" s="1"/>
  <c r="B108" i="38"/>
  <c r="E108" i="38" s="1"/>
  <c r="B108" i="37"/>
  <c r="E108" i="37" s="1"/>
  <c r="B108" i="17"/>
  <c r="E108" i="17" s="1"/>
  <c r="B108" i="180"/>
  <c r="E108" i="180" s="1"/>
  <c r="B108" i="181"/>
  <c r="E108" i="181" s="1"/>
  <c r="B108" i="35"/>
  <c r="E108" i="35" s="1"/>
  <c r="B108" i="9"/>
  <c r="E108" i="9" s="1"/>
  <c r="B108" i="36"/>
  <c r="E108" i="36" s="1"/>
  <c r="B108" i="34"/>
  <c r="E108" i="34" s="1"/>
  <c r="B108" i="33"/>
  <c r="E108" i="33" s="1"/>
  <c r="B108" i="32"/>
  <c r="E108" i="32" s="1"/>
  <c r="B108" i="178"/>
  <c r="E108" i="178" s="1"/>
  <c r="B112" i="39"/>
  <c r="E112" i="39" s="1"/>
  <c r="B112" i="38"/>
  <c r="E112" i="38" s="1"/>
  <c r="B112" i="37"/>
  <c r="E112" i="37" s="1"/>
  <c r="B112" i="17"/>
  <c r="E112" i="17" s="1"/>
  <c r="B112" i="180"/>
  <c r="E112" i="180" s="1"/>
  <c r="B112" i="9"/>
  <c r="E112" i="9" s="1"/>
  <c r="B112" i="181"/>
  <c r="E112" i="181" s="1"/>
  <c r="B112" i="35"/>
  <c r="E112" i="35" s="1"/>
  <c r="B112" i="36"/>
  <c r="E112" i="36" s="1"/>
  <c r="B112" i="34"/>
  <c r="E112" i="34" s="1"/>
  <c r="B112" i="33"/>
  <c r="E112" i="33" s="1"/>
  <c r="B112" i="32"/>
  <c r="E112" i="32" s="1"/>
  <c r="B112" i="178"/>
  <c r="E112" i="178" s="1"/>
  <c r="B116" i="39"/>
  <c r="E116" i="39" s="1"/>
  <c r="B116" i="38"/>
  <c r="E116" i="38" s="1"/>
  <c r="B116" i="37"/>
  <c r="E116" i="37" s="1"/>
  <c r="B116" i="17"/>
  <c r="E116" i="17" s="1"/>
  <c r="B116" i="180"/>
  <c r="E116" i="180" s="1"/>
  <c r="B116" i="9"/>
  <c r="E116" i="9" s="1"/>
  <c r="B116" i="181"/>
  <c r="E116" i="181" s="1"/>
  <c r="B116" i="35"/>
  <c r="E116" i="35" s="1"/>
  <c r="B116" i="36"/>
  <c r="E116" i="36" s="1"/>
  <c r="B116" i="34"/>
  <c r="E116" i="34" s="1"/>
  <c r="B116" i="33"/>
  <c r="E116" i="33" s="1"/>
  <c r="B116" i="32"/>
  <c r="E116" i="32" s="1"/>
  <c r="B116" i="178"/>
  <c r="E116" i="178" s="1"/>
  <c r="B120" i="39"/>
  <c r="E120" i="39" s="1"/>
  <c r="B120" i="38"/>
  <c r="E120" i="38" s="1"/>
  <c r="B120" i="37"/>
  <c r="E120" i="37" s="1"/>
  <c r="B120" i="17"/>
  <c r="E120" i="17" s="1"/>
  <c r="B120" i="180"/>
  <c r="E120" i="180" s="1"/>
  <c r="B120" i="9"/>
  <c r="E120" i="9" s="1"/>
  <c r="B120" i="181"/>
  <c r="E120" i="181" s="1"/>
  <c r="B120" i="35"/>
  <c r="E120" i="35" s="1"/>
  <c r="B120" i="36"/>
  <c r="E120" i="36" s="1"/>
  <c r="B120" i="34"/>
  <c r="E120" i="34" s="1"/>
  <c r="B120" i="33"/>
  <c r="E120" i="33" s="1"/>
  <c r="B120" i="32"/>
  <c r="E120" i="32" s="1"/>
  <c r="B120" i="178"/>
  <c r="E120" i="178" s="1"/>
  <c r="B124" i="39"/>
  <c r="E124" i="39" s="1"/>
  <c r="B124" i="38"/>
  <c r="E124" i="38" s="1"/>
  <c r="B124" i="37"/>
  <c r="E124" i="37" s="1"/>
  <c r="B124" i="17"/>
  <c r="E124" i="17" s="1"/>
  <c r="B124" i="180"/>
  <c r="E124" i="180" s="1"/>
  <c r="B124" i="9"/>
  <c r="E124" i="9" s="1"/>
  <c r="B124" i="181"/>
  <c r="E124" i="181" s="1"/>
  <c r="B124" i="35"/>
  <c r="E124" i="35" s="1"/>
  <c r="B124" i="36"/>
  <c r="E124" i="36" s="1"/>
  <c r="B124" i="34"/>
  <c r="E124" i="34" s="1"/>
  <c r="B124" i="33"/>
  <c r="E124" i="33" s="1"/>
  <c r="B124" i="32"/>
  <c r="E124" i="32" s="1"/>
  <c r="B124" i="178"/>
  <c r="E124" i="178" s="1"/>
  <c r="B128" i="39"/>
  <c r="E128" i="39" s="1"/>
  <c r="B128" i="38"/>
  <c r="E128" i="38" s="1"/>
  <c r="B128" i="37"/>
  <c r="E128" i="37" s="1"/>
  <c r="B128" i="17"/>
  <c r="E128" i="17" s="1"/>
  <c r="B128" i="180"/>
  <c r="E128" i="180" s="1"/>
  <c r="B128" i="9"/>
  <c r="E128" i="9" s="1"/>
  <c r="B128" i="181"/>
  <c r="E128" i="181" s="1"/>
  <c r="B128" i="35"/>
  <c r="E128" i="35" s="1"/>
  <c r="B128" i="36"/>
  <c r="E128" i="36" s="1"/>
  <c r="B128" i="34"/>
  <c r="E128" i="34" s="1"/>
  <c r="B128" i="33"/>
  <c r="E128" i="33" s="1"/>
  <c r="B128" i="32"/>
  <c r="E128" i="32" s="1"/>
  <c r="B128" i="178"/>
  <c r="E128" i="178" s="1"/>
  <c r="B132" i="39"/>
  <c r="E132" i="39" s="1"/>
  <c r="B132" i="38"/>
  <c r="E132" i="38" s="1"/>
  <c r="B132" i="37"/>
  <c r="E132" i="37" s="1"/>
  <c r="B132" i="17"/>
  <c r="E132" i="17" s="1"/>
  <c r="B132" i="180"/>
  <c r="E132" i="180" s="1"/>
  <c r="B132" i="9"/>
  <c r="E132" i="9" s="1"/>
  <c r="B132" i="181"/>
  <c r="E132" i="181" s="1"/>
  <c r="B132" i="35"/>
  <c r="E132" i="35" s="1"/>
  <c r="B132" i="36"/>
  <c r="E132" i="36" s="1"/>
  <c r="B132" i="34"/>
  <c r="E132" i="34" s="1"/>
  <c r="B132" i="33"/>
  <c r="E132" i="33" s="1"/>
  <c r="B132" i="32"/>
  <c r="E132" i="32" s="1"/>
  <c r="B132" i="178"/>
  <c r="E132" i="178" s="1"/>
  <c r="B136" i="39"/>
  <c r="E136" i="39" s="1"/>
  <c r="B136" i="38"/>
  <c r="E136" i="38" s="1"/>
  <c r="B136" i="37"/>
  <c r="E136" i="37" s="1"/>
  <c r="B136" i="17"/>
  <c r="E136" i="17" s="1"/>
  <c r="B136" i="180"/>
  <c r="E136" i="180" s="1"/>
  <c r="B136" i="9"/>
  <c r="E136" i="9" s="1"/>
  <c r="B136" i="181"/>
  <c r="E136" i="181" s="1"/>
  <c r="B136" i="35"/>
  <c r="E136" i="35" s="1"/>
  <c r="B136" i="36"/>
  <c r="E136" i="36" s="1"/>
  <c r="B136" i="34"/>
  <c r="E136" i="34" s="1"/>
  <c r="B136" i="33"/>
  <c r="E136" i="33" s="1"/>
  <c r="B136" i="32"/>
  <c r="E136" i="32" s="1"/>
  <c r="B136" i="178"/>
  <c r="E136" i="178" s="1"/>
  <c r="B140" i="39"/>
  <c r="E140" i="39" s="1"/>
  <c r="B140" i="38"/>
  <c r="E140" i="38" s="1"/>
  <c r="B140" i="37"/>
  <c r="E140" i="37" s="1"/>
  <c r="B140" i="17"/>
  <c r="E140" i="17" s="1"/>
  <c r="B140" i="180"/>
  <c r="E140" i="180" s="1"/>
  <c r="B140" i="9"/>
  <c r="E140" i="9" s="1"/>
  <c r="B140" i="181"/>
  <c r="E140" i="181" s="1"/>
  <c r="B140" i="35"/>
  <c r="E140" i="35" s="1"/>
  <c r="B140" i="36"/>
  <c r="E140" i="36" s="1"/>
  <c r="B140" i="34"/>
  <c r="E140" i="34" s="1"/>
  <c r="B140" i="33"/>
  <c r="E140" i="33" s="1"/>
  <c r="B140" i="32"/>
  <c r="E140" i="32" s="1"/>
  <c r="B140" i="178"/>
  <c r="E140" i="178" s="1"/>
  <c r="B144" i="39"/>
  <c r="E144" i="39" s="1"/>
  <c r="B144" i="38"/>
  <c r="E144" i="38" s="1"/>
  <c r="B144" i="37"/>
  <c r="E144" i="37" s="1"/>
  <c r="B144" i="17"/>
  <c r="E144" i="17" s="1"/>
  <c r="B144" i="180"/>
  <c r="E144" i="180" s="1"/>
  <c r="B144" i="9"/>
  <c r="E144" i="9" s="1"/>
  <c r="B144" i="181"/>
  <c r="E144" i="181" s="1"/>
  <c r="B144" i="35"/>
  <c r="E144" i="35" s="1"/>
  <c r="B144" i="36"/>
  <c r="E144" i="36" s="1"/>
  <c r="B144" i="34"/>
  <c r="E144" i="34" s="1"/>
  <c r="B144" i="33"/>
  <c r="E144" i="33" s="1"/>
  <c r="B144" i="32"/>
  <c r="E144" i="32" s="1"/>
  <c r="B144" i="178"/>
  <c r="E144" i="178" s="1"/>
  <c r="B148" i="39"/>
  <c r="E148" i="39" s="1"/>
  <c r="B148" i="38"/>
  <c r="E148" i="38" s="1"/>
  <c r="B148" i="37"/>
  <c r="E148" i="37" s="1"/>
  <c r="B148" i="17"/>
  <c r="E148" i="17" s="1"/>
  <c r="B148" i="180"/>
  <c r="E148" i="180" s="1"/>
  <c r="B148" i="9"/>
  <c r="E148" i="9" s="1"/>
  <c r="B148" i="181"/>
  <c r="E148" i="181" s="1"/>
  <c r="B148" i="34"/>
  <c r="E148" i="34" s="1"/>
  <c r="B148" i="35"/>
  <c r="E148" i="35" s="1"/>
  <c r="B148" i="36"/>
  <c r="E148" i="36" s="1"/>
  <c r="B148" i="33"/>
  <c r="E148" i="33" s="1"/>
  <c r="B148" i="32"/>
  <c r="E148" i="32" s="1"/>
  <c r="B148" i="178"/>
  <c r="E148" i="178" s="1"/>
  <c r="B152" i="39"/>
  <c r="E152" i="39" s="1"/>
  <c r="B152" i="38"/>
  <c r="E152" i="38" s="1"/>
  <c r="B152" i="37"/>
  <c r="E152" i="37" s="1"/>
  <c r="B152" i="17"/>
  <c r="E152" i="17" s="1"/>
  <c r="B152" i="180"/>
  <c r="E152" i="180" s="1"/>
  <c r="B152" i="9"/>
  <c r="E152" i="9" s="1"/>
  <c r="B152" i="181"/>
  <c r="E152" i="181" s="1"/>
  <c r="B152" i="34"/>
  <c r="E152" i="34" s="1"/>
  <c r="B152" i="35"/>
  <c r="E152" i="35" s="1"/>
  <c r="B152" i="36"/>
  <c r="E152" i="36" s="1"/>
  <c r="B152" i="33"/>
  <c r="E152" i="33" s="1"/>
  <c r="B152" i="32"/>
  <c r="E152" i="32" s="1"/>
  <c r="B152" i="178"/>
  <c r="E152" i="178" s="1"/>
  <c r="B156" i="39"/>
  <c r="E156" i="39" s="1"/>
  <c r="B156" i="38"/>
  <c r="E156" i="38" s="1"/>
  <c r="B156" i="37"/>
  <c r="E156" i="37" s="1"/>
  <c r="B156" i="17"/>
  <c r="E156" i="17" s="1"/>
  <c r="B156" i="180"/>
  <c r="E156" i="180" s="1"/>
  <c r="B156" i="9"/>
  <c r="E156" i="9" s="1"/>
  <c r="B156" i="181"/>
  <c r="E156" i="181" s="1"/>
  <c r="B156" i="34"/>
  <c r="E156" i="34" s="1"/>
  <c r="B156" i="35"/>
  <c r="E156" i="35" s="1"/>
  <c r="B156" i="36"/>
  <c r="E156" i="36" s="1"/>
  <c r="B156" i="33"/>
  <c r="E156" i="33" s="1"/>
  <c r="B156" i="32"/>
  <c r="E156" i="32" s="1"/>
  <c r="B156" i="178"/>
  <c r="E156" i="178" s="1"/>
  <c r="B160" i="39"/>
  <c r="E160" i="39" s="1"/>
  <c r="B160" i="38"/>
  <c r="E160" i="38" s="1"/>
  <c r="B160" i="37"/>
  <c r="E160" i="37" s="1"/>
  <c r="B160" i="17"/>
  <c r="E160" i="17" s="1"/>
  <c r="B160" i="180"/>
  <c r="E160" i="180" s="1"/>
  <c r="B160" i="9"/>
  <c r="E160" i="9" s="1"/>
  <c r="B160" i="181"/>
  <c r="E160" i="181" s="1"/>
  <c r="B160" i="34"/>
  <c r="E160" i="34" s="1"/>
  <c r="B160" i="35"/>
  <c r="E160" i="35" s="1"/>
  <c r="B160" i="36"/>
  <c r="E160" i="36" s="1"/>
  <c r="B160" i="33"/>
  <c r="E160" i="33" s="1"/>
  <c r="B160" i="32"/>
  <c r="E160" i="32" s="1"/>
  <c r="B160" i="178"/>
  <c r="E160" i="178" s="1"/>
  <c r="B164" i="39"/>
  <c r="E164" i="39" s="1"/>
  <c r="B164" i="38"/>
  <c r="E164" i="38" s="1"/>
  <c r="B164" i="37"/>
  <c r="E164" i="37" s="1"/>
  <c r="B164" i="17"/>
  <c r="E164" i="17" s="1"/>
  <c r="B164" i="180"/>
  <c r="E164" i="180" s="1"/>
  <c r="B164" i="9"/>
  <c r="E164" i="9" s="1"/>
  <c r="B164" i="181"/>
  <c r="E164" i="181" s="1"/>
  <c r="B164" i="34"/>
  <c r="E164" i="34" s="1"/>
  <c r="B164" i="35"/>
  <c r="E164" i="35" s="1"/>
  <c r="B164" i="36"/>
  <c r="E164" i="36" s="1"/>
  <c r="B164" i="33"/>
  <c r="E164" i="33" s="1"/>
  <c r="B164" i="32"/>
  <c r="E164" i="32" s="1"/>
  <c r="B164" i="178"/>
  <c r="E164" i="178" s="1"/>
  <c r="B168" i="39"/>
  <c r="E168" i="39" s="1"/>
  <c r="B168" i="38"/>
  <c r="E168" i="38" s="1"/>
  <c r="B168" i="37"/>
  <c r="E168" i="37" s="1"/>
  <c r="B168" i="17"/>
  <c r="E168" i="17" s="1"/>
  <c r="B168" i="180"/>
  <c r="E168" i="180" s="1"/>
  <c r="B168" i="9"/>
  <c r="E168" i="9" s="1"/>
  <c r="B168" i="181"/>
  <c r="E168" i="181" s="1"/>
  <c r="B168" i="34"/>
  <c r="E168" i="34" s="1"/>
  <c r="B168" i="35"/>
  <c r="E168" i="35" s="1"/>
  <c r="B168" i="36"/>
  <c r="E168" i="36" s="1"/>
  <c r="B168" i="33"/>
  <c r="E168" i="33" s="1"/>
  <c r="B168" i="32"/>
  <c r="E168" i="32" s="1"/>
  <c r="B168" i="178"/>
  <c r="E168" i="178" s="1"/>
  <c r="B172" i="39"/>
  <c r="E172" i="39" s="1"/>
  <c r="B172" i="38"/>
  <c r="E172" i="38" s="1"/>
  <c r="B172" i="37"/>
  <c r="E172" i="37" s="1"/>
  <c r="B172" i="17"/>
  <c r="E172" i="17" s="1"/>
  <c r="B172" i="180"/>
  <c r="E172" i="180" s="1"/>
  <c r="B172" i="9"/>
  <c r="E172" i="9" s="1"/>
  <c r="B172" i="181"/>
  <c r="E172" i="181" s="1"/>
  <c r="B172" i="34"/>
  <c r="E172" i="34" s="1"/>
  <c r="B172" i="35"/>
  <c r="E172" i="35" s="1"/>
  <c r="B172" i="36"/>
  <c r="E172" i="36" s="1"/>
  <c r="B172" i="33"/>
  <c r="E172" i="33" s="1"/>
  <c r="B172" i="32"/>
  <c r="E172" i="32" s="1"/>
  <c r="B172" i="178"/>
  <c r="E172" i="178" s="1"/>
  <c r="B176" i="39"/>
  <c r="E176" i="39" s="1"/>
  <c r="B176" i="38"/>
  <c r="E176" i="38" s="1"/>
  <c r="B176" i="37"/>
  <c r="E176" i="37" s="1"/>
  <c r="B176" i="17"/>
  <c r="E176" i="17" s="1"/>
  <c r="B176" i="180"/>
  <c r="E176" i="180" s="1"/>
  <c r="B176" i="9"/>
  <c r="E176" i="9" s="1"/>
  <c r="B176" i="181"/>
  <c r="E176" i="181" s="1"/>
  <c r="B176" i="34"/>
  <c r="E176" i="34" s="1"/>
  <c r="B176" i="35"/>
  <c r="E176" i="35" s="1"/>
  <c r="B176" i="36"/>
  <c r="E176" i="36" s="1"/>
  <c r="B176" i="33"/>
  <c r="E176" i="33" s="1"/>
  <c r="B176" i="32"/>
  <c r="E176" i="32" s="1"/>
  <c r="B176" i="178"/>
  <c r="E176" i="178" s="1"/>
  <c r="B180" i="39"/>
  <c r="E180" i="39" s="1"/>
  <c r="B180" i="38"/>
  <c r="E180" i="38" s="1"/>
  <c r="B180" i="37"/>
  <c r="E180" i="37" s="1"/>
  <c r="B180" i="17"/>
  <c r="E180" i="17" s="1"/>
  <c r="B180" i="180"/>
  <c r="E180" i="180" s="1"/>
  <c r="B180" i="9"/>
  <c r="E180" i="9" s="1"/>
  <c r="B180" i="181"/>
  <c r="E180" i="181" s="1"/>
  <c r="B180" i="34"/>
  <c r="E180" i="34" s="1"/>
  <c r="B180" i="35"/>
  <c r="E180" i="35" s="1"/>
  <c r="B180" i="36"/>
  <c r="E180" i="36" s="1"/>
  <c r="B180" i="33"/>
  <c r="E180" i="33" s="1"/>
  <c r="B180" i="32"/>
  <c r="E180" i="32" s="1"/>
  <c r="B180" i="178"/>
  <c r="E180" i="178" s="1"/>
  <c r="B184" i="39"/>
  <c r="E184" i="39" s="1"/>
  <c r="B184" i="38"/>
  <c r="E184" i="38" s="1"/>
  <c r="B184" i="37"/>
  <c r="E184" i="37" s="1"/>
  <c r="B184" i="17"/>
  <c r="E184" i="17" s="1"/>
  <c r="B184" i="180"/>
  <c r="E184" i="180" s="1"/>
  <c r="B184" i="9"/>
  <c r="E184" i="9" s="1"/>
  <c r="B184" i="181"/>
  <c r="E184" i="181" s="1"/>
  <c r="B184" i="34"/>
  <c r="E184" i="34" s="1"/>
  <c r="B184" i="35"/>
  <c r="E184" i="35" s="1"/>
  <c r="B184" i="36"/>
  <c r="E184" i="36" s="1"/>
  <c r="B184" i="33"/>
  <c r="E184" i="33" s="1"/>
  <c r="B184" i="32"/>
  <c r="E184" i="32" s="1"/>
  <c r="B184" i="178"/>
  <c r="E184" i="178" s="1"/>
  <c r="B188" i="39"/>
  <c r="E188" i="39" s="1"/>
  <c r="B188" i="38"/>
  <c r="E188" i="38" s="1"/>
  <c r="B188" i="37"/>
  <c r="E188" i="37" s="1"/>
  <c r="B188" i="17"/>
  <c r="E188" i="17" s="1"/>
  <c r="B188" i="180"/>
  <c r="E188" i="180" s="1"/>
  <c r="B188" i="9"/>
  <c r="E188" i="9" s="1"/>
  <c r="B188" i="181"/>
  <c r="E188" i="181" s="1"/>
  <c r="B188" i="34"/>
  <c r="E188" i="34" s="1"/>
  <c r="B188" i="35"/>
  <c r="E188" i="35" s="1"/>
  <c r="B188" i="36"/>
  <c r="E188" i="36" s="1"/>
  <c r="B188" i="33"/>
  <c r="E188" i="33" s="1"/>
  <c r="B188" i="32"/>
  <c r="E188" i="32" s="1"/>
  <c r="B188" i="178"/>
  <c r="E188" i="178" s="1"/>
  <c r="B192" i="39"/>
  <c r="E192" i="39" s="1"/>
  <c r="B192" i="38"/>
  <c r="E192" i="38" s="1"/>
  <c r="B192" i="37"/>
  <c r="E192" i="37" s="1"/>
  <c r="B192" i="17"/>
  <c r="E192" i="17" s="1"/>
  <c r="B192" i="180"/>
  <c r="E192" i="180" s="1"/>
  <c r="B192" i="9"/>
  <c r="E192" i="9" s="1"/>
  <c r="B192" i="181"/>
  <c r="E192" i="181" s="1"/>
  <c r="B192" i="34"/>
  <c r="E192" i="34" s="1"/>
  <c r="B192" i="35"/>
  <c r="E192" i="35" s="1"/>
  <c r="B192" i="36"/>
  <c r="E192" i="36" s="1"/>
  <c r="B192" i="33"/>
  <c r="E192" i="33" s="1"/>
  <c r="B192" i="32"/>
  <c r="E192" i="32" s="1"/>
  <c r="B192" i="178"/>
  <c r="E192" i="178" s="1"/>
  <c r="B196" i="39"/>
  <c r="E196" i="39" s="1"/>
  <c r="B196" i="38"/>
  <c r="E196" i="38" s="1"/>
  <c r="B196" i="37"/>
  <c r="E196" i="37" s="1"/>
  <c r="B196" i="17"/>
  <c r="E196" i="17" s="1"/>
  <c r="B196" i="180"/>
  <c r="E196" i="180" s="1"/>
  <c r="B196" i="9"/>
  <c r="E196" i="9" s="1"/>
  <c r="B196" i="181"/>
  <c r="E196" i="181" s="1"/>
  <c r="B196" i="34"/>
  <c r="E196" i="34" s="1"/>
  <c r="B196" i="35"/>
  <c r="E196" i="35" s="1"/>
  <c r="B196" i="36"/>
  <c r="E196" i="36" s="1"/>
  <c r="B196" i="33"/>
  <c r="E196" i="33" s="1"/>
  <c r="B196" i="32"/>
  <c r="E196" i="32" s="1"/>
  <c r="B196" i="178"/>
  <c r="E196" i="178" s="1"/>
  <c r="B200" i="39"/>
  <c r="E200" i="39" s="1"/>
  <c r="B200" i="38"/>
  <c r="E200" i="38" s="1"/>
  <c r="B200" i="37"/>
  <c r="E200" i="37" s="1"/>
  <c r="B200" i="17"/>
  <c r="E200" i="17" s="1"/>
  <c r="B200" i="180"/>
  <c r="E200" i="180" s="1"/>
  <c r="B200" i="9"/>
  <c r="E200" i="9" s="1"/>
  <c r="B200" i="181"/>
  <c r="E200" i="181" s="1"/>
  <c r="B200" i="34"/>
  <c r="E200" i="34" s="1"/>
  <c r="B200" i="35"/>
  <c r="E200" i="35" s="1"/>
  <c r="B200" i="36"/>
  <c r="E200" i="36" s="1"/>
  <c r="B200" i="33"/>
  <c r="E200" i="33" s="1"/>
  <c r="B200" i="32"/>
  <c r="E200" i="32" s="1"/>
  <c r="B200" i="178"/>
  <c r="E200" i="178" s="1"/>
  <c r="B204" i="39"/>
  <c r="E204" i="39" s="1"/>
  <c r="B204" i="38"/>
  <c r="E204" i="38" s="1"/>
  <c r="B204" i="37"/>
  <c r="E204" i="37" s="1"/>
  <c r="B204" i="17"/>
  <c r="E204" i="17" s="1"/>
  <c r="B204" i="180"/>
  <c r="E204" i="180" s="1"/>
  <c r="B204" i="9"/>
  <c r="E204" i="9" s="1"/>
  <c r="B204" i="181"/>
  <c r="E204" i="181" s="1"/>
  <c r="B204" i="34"/>
  <c r="E204" i="34" s="1"/>
  <c r="B204" i="35"/>
  <c r="E204" i="35" s="1"/>
  <c r="B204" i="36"/>
  <c r="E204" i="36" s="1"/>
  <c r="B204" i="33"/>
  <c r="E204" i="33" s="1"/>
  <c r="B204" i="32"/>
  <c r="E204" i="32" s="1"/>
  <c r="B204" i="178"/>
  <c r="E204" i="178" s="1"/>
  <c r="B208" i="39"/>
  <c r="E208" i="39" s="1"/>
  <c r="B208" i="38"/>
  <c r="E208" i="38" s="1"/>
  <c r="B208" i="37"/>
  <c r="E208" i="37" s="1"/>
  <c r="B208" i="17"/>
  <c r="E208" i="17" s="1"/>
  <c r="B208" i="180"/>
  <c r="E208" i="180" s="1"/>
  <c r="B208" i="9"/>
  <c r="E208" i="9" s="1"/>
  <c r="B208" i="181"/>
  <c r="E208" i="181" s="1"/>
  <c r="B208" i="34"/>
  <c r="E208" i="34" s="1"/>
  <c r="B208" i="35"/>
  <c r="E208" i="35" s="1"/>
  <c r="B208" i="36"/>
  <c r="E208" i="36" s="1"/>
  <c r="B208" i="33"/>
  <c r="E208" i="33" s="1"/>
  <c r="B208" i="32"/>
  <c r="E208" i="32" s="1"/>
  <c r="B208" i="178"/>
  <c r="E208" i="178" s="1"/>
  <c r="B212" i="39"/>
  <c r="E212" i="39" s="1"/>
  <c r="B212" i="38"/>
  <c r="E212" i="38" s="1"/>
  <c r="B212" i="37"/>
  <c r="E212" i="37" s="1"/>
  <c r="B212" i="17"/>
  <c r="E212" i="17" s="1"/>
  <c r="B212" i="180"/>
  <c r="E212" i="180" s="1"/>
  <c r="B212" i="9"/>
  <c r="E212" i="9" s="1"/>
  <c r="B212" i="181"/>
  <c r="E212" i="181" s="1"/>
  <c r="B212" i="34"/>
  <c r="E212" i="34" s="1"/>
  <c r="B212" i="35"/>
  <c r="E212" i="35" s="1"/>
  <c r="B212" i="36"/>
  <c r="E212" i="36" s="1"/>
  <c r="B212" i="33"/>
  <c r="E212" i="33" s="1"/>
  <c r="B212" i="32"/>
  <c r="E212" i="32" s="1"/>
  <c r="B212" i="178"/>
  <c r="E212" i="178" s="1"/>
  <c r="B216" i="39"/>
  <c r="E216" i="39" s="1"/>
  <c r="B216" i="38"/>
  <c r="E216" i="38" s="1"/>
  <c r="B216" i="37"/>
  <c r="E216" i="37" s="1"/>
  <c r="B216" i="17"/>
  <c r="E216" i="17" s="1"/>
  <c r="B216" i="180"/>
  <c r="E216" i="180" s="1"/>
  <c r="B216" i="9"/>
  <c r="E216" i="9" s="1"/>
  <c r="B216" i="181"/>
  <c r="E216" i="181" s="1"/>
  <c r="B216" i="34"/>
  <c r="E216" i="34" s="1"/>
  <c r="B216" i="35"/>
  <c r="E216" i="35" s="1"/>
  <c r="B216" i="36"/>
  <c r="E216" i="36" s="1"/>
  <c r="B216" i="33"/>
  <c r="E216" i="33" s="1"/>
  <c r="B216" i="32"/>
  <c r="E216" i="32" s="1"/>
  <c r="B216" i="178"/>
  <c r="E216" i="178" s="1"/>
  <c r="B220" i="39"/>
  <c r="E220" i="39" s="1"/>
  <c r="B220" i="38"/>
  <c r="E220" i="38" s="1"/>
  <c r="B220" i="37"/>
  <c r="E220" i="37" s="1"/>
  <c r="B220" i="17"/>
  <c r="E220" i="17" s="1"/>
  <c r="B220" i="180"/>
  <c r="E220" i="180" s="1"/>
  <c r="B220" i="9"/>
  <c r="E220" i="9" s="1"/>
  <c r="B220" i="181"/>
  <c r="E220" i="181" s="1"/>
  <c r="B220" i="34"/>
  <c r="E220" i="34" s="1"/>
  <c r="B220" i="35"/>
  <c r="E220" i="35" s="1"/>
  <c r="B220" i="36"/>
  <c r="E220" i="36" s="1"/>
  <c r="B220" i="33"/>
  <c r="E220" i="33" s="1"/>
  <c r="B220" i="32"/>
  <c r="E220" i="32" s="1"/>
  <c r="B220" i="178"/>
  <c r="E220" i="178" s="1"/>
  <c r="B224" i="39"/>
  <c r="E224" i="39" s="1"/>
  <c r="B224" i="38"/>
  <c r="E224" i="38" s="1"/>
  <c r="B224" i="37"/>
  <c r="E224" i="37" s="1"/>
  <c r="B224" i="17"/>
  <c r="E224" i="17" s="1"/>
  <c r="B224" i="180"/>
  <c r="E224" i="180" s="1"/>
  <c r="B224" i="9"/>
  <c r="E224" i="9" s="1"/>
  <c r="B224" i="181"/>
  <c r="E224" i="181" s="1"/>
  <c r="B224" i="34"/>
  <c r="E224" i="34" s="1"/>
  <c r="B224" i="35"/>
  <c r="E224" i="35" s="1"/>
  <c r="B224" i="36"/>
  <c r="E224" i="36" s="1"/>
  <c r="B224" i="33"/>
  <c r="E224" i="33" s="1"/>
  <c r="B224" i="32"/>
  <c r="E224" i="32" s="1"/>
  <c r="B224" i="178"/>
  <c r="E224" i="178" s="1"/>
  <c r="B228" i="39"/>
  <c r="E228" i="39" s="1"/>
  <c r="B228" i="38"/>
  <c r="E228" i="38" s="1"/>
  <c r="B228" i="37"/>
  <c r="E228" i="37" s="1"/>
  <c r="B228" i="17"/>
  <c r="E228" i="17" s="1"/>
  <c r="B228" i="180"/>
  <c r="E228" i="180" s="1"/>
  <c r="B228" i="9"/>
  <c r="E228" i="9" s="1"/>
  <c r="B228" i="181"/>
  <c r="E228" i="181" s="1"/>
  <c r="B228" i="34"/>
  <c r="E228" i="34" s="1"/>
  <c r="B228" i="35"/>
  <c r="E228" i="35" s="1"/>
  <c r="B228" i="36"/>
  <c r="E228" i="36" s="1"/>
  <c r="B228" i="33"/>
  <c r="E228" i="33" s="1"/>
  <c r="B228" i="32"/>
  <c r="E228" i="32" s="1"/>
  <c r="B228" i="178"/>
  <c r="E228" i="178" s="1"/>
  <c r="B232" i="39"/>
  <c r="E232" i="39" s="1"/>
  <c r="B232" i="38"/>
  <c r="E232" i="38" s="1"/>
  <c r="B232" i="37"/>
  <c r="E232" i="37" s="1"/>
  <c r="B232" i="17"/>
  <c r="E232" i="17" s="1"/>
  <c r="B232" i="180"/>
  <c r="E232" i="180" s="1"/>
  <c r="B232" i="9"/>
  <c r="E232" i="9" s="1"/>
  <c r="B232" i="181"/>
  <c r="E232" i="181" s="1"/>
  <c r="B232" i="34"/>
  <c r="E232" i="34" s="1"/>
  <c r="B232" i="35"/>
  <c r="E232" i="35" s="1"/>
  <c r="B232" i="36"/>
  <c r="E232" i="36" s="1"/>
  <c r="B232" i="33"/>
  <c r="E232" i="33" s="1"/>
  <c r="B232" i="32"/>
  <c r="E232" i="32" s="1"/>
  <c r="B232" i="178"/>
  <c r="E232" i="178" s="1"/>
  <c r="B236" i="39"/>
  <c r="E236" i="39" s="1"/>
  <c r="B236" i="38"/>
  <c r="E236" i="38" s="1"/>
  <c r="B236" i="37"/>
  <c r="E236" i="37" s="1"/>
  <c r="B236" i="17"/>
  <c r="E236" i="17" s="1"/>
  <c r="B236" i="180"/>
  <c r="E236" i="180" s="1"/>
  <c r="B236" i="9"/>
  <c r="E236" i="9" s="1"/>
  <c r="B236" i="181"/>
  <c r="E236" i="181" s="1"/>
  <c r="B236" i="34"/>
  <c r="E236" i="34" s="1"/>
  <c r="B236" i="35"/>
  <c r="E236" i="35" s="1"/>
  <c r="B236" i="36"/>
  <c r="E236" i="36" s="1"/>
  <c r="B236" i="33"/>
  <c r="E236" i="33" s="1"/>
  <c r="B236" i="32"/>
  <c r="E236" i="32" s="1"/>
  <c r="B236" i="178"/>
  <c r="E236" i="178" s="1"/>
  <c r="B240" i="39"/>
  <c r="E240" i="39" s="1"/>
  <c r="B240" i="38"/>
  <c r="E240" i="38" s="1"/>
  <c r="B240" i="37"/>
  <c r="E240" i="37" s="1"/>
  <c r="B240" i="17"/>
  <c r="E240" i="17" s="1"/>
  <c r="B240" i="180"/>
  <c r="E240" i="180" s="1"/>
  <c r="B240" i="9"/>
  <c r="E240" i="9" s="1"/>
  <c r="B240" i="181"/>
  <c r="E240" i="181" s="1"/>
  <c r="B240" i="34"/>
  <c r="E240" i="34" s="1"/>
  <c r="B240" i="35"/>
  <c r="E240" i="35" s="1"/>
  <c r="B240" i="36"/>
  <c r="E240" i="36" s="1"/>
  <c r="B240" i="33"/>
  <c r="E240" i="33" s="1"/>
  <c r="B240" i="32"/>
  <c r="E240" i="32" s="1"/>
  <c r="B240" i="178"/>
  <c r="E240" i="178" s="1"/>
  <c r="B244" i="39"/>
  <c r="E244" i="39" s="1"/>
  <c r="B244" i="38"/>
  <c r="E244" i="38" s="1"/>
  <c r="B244" i="37"/>
  <c r="E244" i="37" s="1"/>
  <c r="B244" i="17"/>
  <c r="E244" i="17" s="1"/>
  <c r="B244" i="180"/>
  <c r="E244" i="180" s="1"/>
  <c r="B244" i="9"/>
  <c r="E244" i="9" s="1"/>
  <c r="B244" i="181"/>
  <c r="E244" i="181" s="1"/>
  <c r="B244" i="34"/>
  <c r="E244" i="34" s="1"/>
  <c r="B244" i="35"/>
  <c r="E244" i="35" s="1"/>
  <c r="B244" i="36"/>
  <c r="E244" i="36" s="1"/>
  <c r="B244" i="33"/>
  <c r="E244" i="33" s="1"/>
  <c r="B244" i="32"/>
  <c r="E244" i="32" s="1"/>
  <c r="B244" i="178"/>
  <c r="E244" i="178" s="1"/>
  <c r="B248" i="39"/>
  <c r="E248" i="39" s="1"/>
  <c r="B248" i="38"/>
  <c r="E248" i="38" s="1"/>
  <c r="B248" i="37"/>
  <c r="E248" i="37" s="1"/>
  <c r="B248" i="17"/>
  <c r="E248" i="17" s="1"/>
  <c r="B248" i="180"/>
  <c r="E248" i="180" s="1"/>
  <c r="B248" i="9"/>
  <c r="E248" i="9" s="1"/>
  <c r="B248" i="181"/>
  <c r="E248" i="181" s="1"/>
  <c r="B248" i="34"/>
  <c r="E248" i="34" s="1"/>
  <c r="B248" i="35"/>
  <c r="E248" i="35" s="1"/>
  <c r="B248" i="36"/>
  <c r="E248" i="36" s="1"/>
  <c r="B248" i="32"/>
  <c r="E248" i="32" s="1"/>
  <c r="B248" i="33"/>
  <c r="E248" i="33" s="1"/>
  <c r="B248" i="178"/>
  <c r="E248" i="178" s="1"/>
  <c r="B252" i="39"/>
  <c r="E252" i="39" s="1"/>
  <c r="B252" i="38"/>
  <c r="E252" i="38" s="1"/>
  <c r="B252" i="37"/>
  <c r="E252" i="37" s="1"/>
  <c r="B252" i="17"/>
  <c r="E252" i="17" s="1"/>
  <c r="B252" i="180"/>
  <c r="E252" i="180" s="1"/>
  <c r="B252" i="9"/>
  <c r="E252" i="9" s="1"/>
  <c r="B252" i="181"/>
  <c r="E252" i="181" s="1"/>
  <c r="B252" i="34"/>
  <c r="E252" i="34" s="1"/>
  <c r="B252" i="35"/>
  <c r="E252" i="35" s="1"/>
  <c r="B252" i="36"/>
  <c r="E252" i="36" s="1"/>
  <c r="B252" i="32"/>
  <c r="E252" i="32" s="1"/>
  <c r="B252" i="33"/>
  <c r="E252" i="33" s="1"/>
  <c r="B252" i="178"/>
  <c r="E252" i="178" s="1"/>
  <c r="B256" i="39"/>
  <c r="E256" i="39" s="1"/>
  <c r="B256" i="38"/>
  <c r="E256" i="38" s="1"/>
  <c r="B256" i="37"/>
  <c r="E256" i="37" s="1"/>
  <c r="B256" i="17"/>
  <c r="E256" i="17" s="1"/>
  <c r="B256" i="180"/>
  <c r="E256" i="180" s="1"/>
  <c r="B256" i="9"/>
  <c r="E256" i="9" s="1"/>
  <c r="B256" i="181"/>
  <c r="E256" i="181" s="1"/>
  <c r="B256" i="34"/>
  <c r="E256" i="34" s="1"/>
  <c r="B256" i="35"/>
  <c r="E256" i="35" s="1"/>
  <c r="B256" i="36"/>
  <c r="E256" i="36" s="1"/>
  <c r="B256" i="32"/>
  <c r="E256" i="32" s="1"/>
  <c r="B256" i="33"/>
  <c r="E256" i="33" s="1"/>
  <c r="B256" i="178"/>
  <c r="E256" i="178" s="1"/>
  <c r="B260" i="39"/>
  <c r="E260" i="39" s="1"/>
  <c r="B260" i="38"/>
  <c r="E260" i="38" s="1"/>
  <c r="B260" i="37"/>
  <c r="E260" i="37" s="1"/>
  <c r="B260" i="17"/>
  <c r="E260" i="17" s="1"/>
  <c r="B260" i="180"/>
  <c r="E260" i="180" s="1"/>
  <c r="B260" i="9"/>
  <c r="E260" i="9" s="1"/>
  <c r="B260" i="181"/>
  <c r="E260" i="181" s="1"/>
  <c r="B260" i="34"/>
  <c r="E260" i="34" s="1"/>
  <c r="B260" i="35"/>
  <c r="E260" i="35" s="1"/>
  <c r="B260" i="36"/>
  <c r="E260" i="36" s="1"/>
  <c r="B260" i="32"/>
  <c r="E260" i="32" s="1"/>
  <c r="B260" i="33"/>
  <c r="E260" i="33" s="1"/>
  <c r="B260" i="178"/>
  <c r="E260" i="178" s="1"/>
  <c r="B264" i="39"/>
  <c r="E264" i="39" s="1"/>
  <c r="B264" i="38"/>
  <c r="E264" i="38" s="1"/>
  <c r="B264" i="37"/>
  <c r="E264" i="37" s="1"/>
  <c r="B264" i="17"/>
  <c r="E264" i="17" s="1"/>
  <c r="B264" i="180"/>
  <c r="E264" i="180" s="1"/>
  <c r="B264" i="9"/>
  <c r="E264" i="9" s="1"/>
  <c r="B264" i="181"/>
  <c r="E264" i="181" s="1"/>
  <c r="B264" i="34"/>
  <c r="E264" i="34" s="1"/>
  <c r="B264" i="35"/>
  <c r="E264" i="35" s="1"/>
  <c r="B264" i="36"/>
  <c r="E264" i="36" s="1"/>
  <c r="B264" i="32"/>
  <c r="E264" i="32" s="1"/>
  <c r="B264" i="33"/>
  <c r="E264" i="33" s="1"/>
  <c r="B264" i="178"/>
  <c r="E264" i="178" s="1"/>
  <c r="B268" i="39"/>
  <c r="E268" i="39" s="1"/>
  <c r="B268" i="38"/>
  <c r="E268" i="38" s="1"/>
  <c r="B268" i="37"/>
  <c r="E268" i="37" s="1"/>
  <c r="B268" i="17"/>
  <c r="E268" i="17" s="1"/>
  <c r="B268" i="180"/>
  <c r="E268" i="180" s="1"/>
  <c r="B268" i="9"/>
  <c r="E268" i="9" s="1"/>
  <c r="B268" i="181"/>
  <c r="E268" i="181" s="1"/>
  <c r="B268" i="34"/>
  <c r="E268" i="34" s="1"/>
  <c r="B268" i="35"/>
  <c r="E268" i="35" s="1"/>
  <c r="B268" i="36"/>
  <c r="E268" i="36" s="1"/>
  <c r="B268" i="32"/>
  <c r="E268" i="32" s="1"/>
  <c r="B268" i="33"/>
  <c r="E268" i="33" s="1"/>
  <c r="B268" i="178"/>
  <c r="E268" i="178" s="1"/>
  <c r="B272" i="39"/>
  <c r="E272" i="39" s="1"/>
  <c r="B272" i="38"/>
  <c r="E272" i="38" s="1"/>
  <c r="B272" i="37"/>
  <c r="E272" i="37" s="1"/>
  <c r="B272" i="17"/>
  <c r="E272" i="17" s="1"/>
  <c r="B272" i="180"/>
  <c r="E272" i="180" s="1"/>
  <c r="B272" i="9"/>
  <c r="E272" i="9" s="1"/>
  <c r="B272" i="181"/>
  <c r="E272" i="181" s="1"/>
  <c r="B272" i="34"/>
  <c r="E272" i="34" s="1"/>
  <c r="B272" i="35"/>
  <c r="E272" i="35" s="1"/>
  <c r="B272" i="36"/>
  <c r="E272" i="36" s="1"/>
  <c r="B272" i="32"/>
  <c r="E272" i="32" s="1"/>
  <c r="B272" i="33"/>
  <c r="E272" i="33" s="1"/>
  <c r="B272" i="178"/>
  <c r="E272" i="178" s="1"/>
  <c r="B276" i="39"/>
  <c r="E276" i="39" s="1"/>
  <c r="B276" i="38"/>
  <c r="E276" i="38" s="1"/>
  <c r="B276" i="37"/>
  <c r="E276" i="37" s="1"/>
  <c r="B276" i="17"/>
  <c r="E276" i="17" s="1"/>
  <c r="B276" i="180"/>
  <c r="E276" i="180" s="1"/>
  <c r="B276" i="9"/>
  <c r="E276" i="9" s="1"/>
  <c r="B276" i="181"/>
  <c r="E276" i="181" s="1"/>
  <c r="B276" i="34"/>
  <c r="E276" i="34" s="1"/>
  <c r="B276" i="35"/>
  <c r="E276" i="35" s="1"/>
  <c r="B276" i="36"/>
  <c r="E276" i="36" s="1"/>
  <c r="B276" i="32"/>
  <c r="E276" i="32" s="1"/>
  <c r="B276" i="33"/>
  <c r="E276" i="33" s="1"/>
  <c r="B276" i="178"/>
  <c r="E276" i="178" s="1"/>
  <c r="B280" i="39"/>
  <c r="E280" i="39" s="1"/>
  <c r="B280" i="38"/>
  <c r="E280" i="38" s="1"/>
  <c r="B280" i="37"/>
  <c r="E280" i="37" s="1"/>
  <c r="B280" i="17"/>
  <c r="E280" i="17" s="1"/>
  <c r="B280" i="180"/>
  <c r="E280" i="180" s="1"/>
  <c r="B280" i="9"/>
  <c r="E280" i="9" s="1"/>
  <c r="B280" i="181"/>
  <c r="E280" i="181" s="1"/>
  <c r="B280" i="34"/>
  <c r="E280" i="34" s="1"/>
  <c r="B280" i="35"/>
  <c r="E280" i="35" s="1"/>
  <c r="B280" i="36"/>
  <c r="E280" i="36" s="1"/>
  <c r="B280" i="32"/>
  <c r="E280" i="32" s="1"/>
  <c r="B280" i="33"/>
  <c r="E280" i="33" s="1"/>
  <c r="B280" i="178"/>
  <c r="E280" i="178" s="1"/>
  <c r="B284" i="39"/>
  <c r="E284" i="39" s="1"/>
  <c r="B284" i="38"/>
  <c r="E284" i="38" s="1"/>
  <c r="B284" i="37"/>
  <c r="E284" i="37" s="1"/>
  <c r="B284" i="17"/>
  <c r="E284" i="17" s="1"/>
  <c r="B284" i="180"/>
  <c r="E284" i="180" s="1"/>
  <c r="B284" i="9"/>
  <c r="E284" i="9" s="1"/>
  <c r="B284" i="181"/>
  <c r="E284" i="181" s="1"/>
  <c r="B284" i="34"/>
  <c r="E284" i="34" s="1"/>
  <c r="B284" i="35"/>
  <c r="E284" i="35" s="1"/>
  <c r="B284" i="36"/>
  <c r="E284" i="36" s="1"/>
  <c r="B284" i="32"/>
  <c r="E284" i="32" s="1"/>
  <c r="B284" i="33"/>
  <c r="E284" i="33" s="1"/>
  <c r="B284" i="178"/>
  <c r="E284" i="178" s="1"/>
  <c r="B288" i="39"/>
  <c r="E288" i="39" s="1"/>
  <c r="B288" i="38"/>
  <c r="E288" i="38" s="1"/>
  <c r="B288" i="37"/>
  <c r="E288" i="37" s="1"/>
  <c r="B288" i="17"/>
  <c r="E288" i="17" s="1"/>
  <c r="B288" i="180"/>
  <c r="E288" i="180" s="1"/>
  <c r="B288" i="9"/>
  <c r="E288" i="9" s="1"/>
  <c r="B288" i="181"/>
  <c r="E288" i="181" s="1"/>
  <c r="B288" i="34"/>
  <c r="E288" i="34" s="1"/>
  <c r="B288" i="35"/>
  <c r="E288" i="35" s="1"/>
  <c r="B288" i="36"/>
  <c r="E288" i="36" s="1"/>
  <c r="B288" i="32"/>
  <c r="E288" i="32" s="1"/>
  <c r="B288" i="33"/>
  <c r="E288" i="33" s="1"/>
  <c r="B288" i="178"/>
  <c r="E288" i="178" s="1"/>
  <c r="B292" i="39"/>
  <c r="E292" i="39" s="1"/>
  <c r="B292" i="38"/>
  <c r="E292" i="38" s="1"/>
  <c r="B292" i="37"/>
  <c r="E292" i="37" s="1"/>
  <c r="B292" i="17"/>
  <c r="E292" i="17" s="1"/>
  <c r="B292" i="180"/>
  <c r="E292" i="180" s="1"/>
  <c r="B292" i="9"/>
  <c r="E292" i="9" s="1"/>
  <c r="B292" i="181"/>
  <c r="E292" i="181" s="1"/>
  <c r="B292" i="34"/>
  <c r="E292" i="34" s="1"/>
  <c r="B292" i="35"/>
  <c r="E292" i="35" s="1"/>
  <c r="B292" i="36"/>
  <c r="E292" i="36" s="1"/>
  <c r="B292" i="32"/>
  <c r="E292" i="32" s="1"/>
  <c r="B292" i="33"/>
  <c r="E292" i="33" s="1"/>
  <c r="B292" i="178"/>
  <c r="E292" i="178" s="1"/>
  <c r="B296" i="39"/>
  <c r="E296" i="39" s="1"/>
  <c r="B296" i="38"/>
  <c r="E296" i="38" s="1"/>
  <c r="B296" i="37"/>
  <c r="E296" i="37" s="1"/>
  <c r="B296" i="17"/>
  <c r="E296" i="17" s="1"/>
  <c r="B296" i="180"/>
  <c r="E296" i="180" s="1"/>
  <c r="B296" i="9"/>
  <c r="E296" i="9" s="1"/>
  <c r="B296" i="181"/>
  <c r="E296" i="181" s="1"/>
  <c r="B296" i="34"/>
  <c r="E296" i="34" s="1"/>
  <c r="B296" i="35"/>
  <c r="E296" i="35" s="1"/>
  <c r="B296" i="36"/>
  <c r="E296" i="36" s="1"/>
  <c r="B296" i="32"/>
  <c r="E296" i="32" s="1"/>
  <c r="B296" i="33"/>
  <c r="E296" i="33" s="1"/>
  <c r="B296" i="15"/>
  <c r="E296" i="15" s="1"/>
  <c r="B296" i="178"/>
  <c r="E296" i="178" s="1"/>
  <c r="B300" i="39"/>
  <c r="E300" i="39" s="1"/>
  <c r="B300" i="38"/>
  <c r="E300" i="38" s="1"/>
  <c r="B300" i="37"/>
  <c r="E300" i="37" s="1"/>
  <c r="B300" i="17"/>
  <c r="E300" i="17" s="1"/>
  <c r="B300" i="180"/>
  <c r="E300" i="180" s="1"/>
  <c r="B300" i="9"/>
  <c r="E300" i="9" s="1"/>
  <c r="B300" i="181"/>
  <c r="E300" i="181" s="1"/>
  <c r="B300" i="34"/>
  <c r="E300" i="34" s="1"/>
  <c r="B300" i="35"/>
  <c r="E300" i="35" s="1"/>
  <c r="B300" i="36"/>
  <c r="E300" i="36" s="1"/>
  <c r="B300" i="32"/>
  <c r="E300" i="32" s="1"/>
  <c r="B300" i="33"/>
  <c r="E300" i="33" s="1"/>
  <c r="B300" i="15"/>
  <c r="E300" i="15" s="1"/>
  <c r="B300" i="178"/>
  <c r="E300" i="178" s="1"/>
  <c r="B304" i="39"/>
  <c r="E304" i="39" s="1"/>
  <c r="B304" i="38"/>
  <c r="E304" i="38" s="1"/>
  <c r="B304" i="37"/>
  <c r="E304" i="37" s="1"/>
  <c r="B304" i="17"/>
  <c r="E304" i="17" s="1"/>
  <c r="B304" i="180"/>
  <c r="E304" i="180" s="1"/>
  <c r="B304" i="9"/>
  <c r="E304" i="9" s="1"/>
  <c r="B304" i="181"/>
  <c r="E304" i="181" s="1"/>
  <c r="B304" i="34"/>
  <c r="E304" i="34" s="1"/>
  <c r="B304" i="35"/>
  <c r="E304" i="35" s="1"/>
  <c r="B304" i="36"/>
  <c r="E304" i="36" s="1"/>
  <c r="B304" i="32"/>
  <c r="E304" i="32" s="1"/>
  <c r="B304" i="33"/>
  <c r="E304" i="33" s="1"/>
  <c r="B304" i="15"/>
  <c r="E304" i="15" s="1"/>
  <c r="B304" i="178"/>
  <c r="E304" i="178" s="1"/>
  <c r="B308" i="39"/>
  <c r="E308" i="39" s="1"/>
  <c r="B308" i="38"/>
  <c r="E308" i="38" s="1"/>
  <c r="B308" i="37"/>
  <c r="E308" i="37" s="1"/>
  <c r="B308" i="17"/>
  <c r="E308" i="17" s="1"/>
  <c r="B308" i="180"/>
  <c r="E308" i="180" s="1"/>
  <c r="B308" i="9"/>
  <c r="E308" i="9" s="1"/>
  <c r="B308" i="181"/>
  <c r="E308" i="181" s="1"/>
  <c r="B308" i="34"/>
  <c r="E308" i="34" s="1"/>
  <c r="B308" i="35"/>
  <c r="E308" i="35" s="1"/>
  <c r="B308" i="36"/>
  <c r="E308" i="36" s="1"/>
  <c r="B308" i="32"/>
  <c r="E308" i="32" s="1"/>
  <c r="B308" i="33"/>
  <c r="E308" i="33" s="1"/>
  <c r="B308" i="15"/>
  <c r="E308" i="15" s="1"/>
  <c r="B308" i="178"/>
  <c r="E308" i="178" s="1"/>
  <c r="B312" i="39"/>
  <c r="E312" i="39" s="1"/>
  <c r="B312" i="38"/>
  <c r="E312" i="38" s="1"/>
  <c r="B312" i="37"/>
  <c r="E312" i="37" s="1"/>
  <c r="B312" i="17"/>
  <c r="E312" i="17" s="1"/>
  <c r="B312" i="180"/>
  <c r="E312" i="180" s="1"/>
  <c r="B312" i="9"/>
  <c r="E312" i="9" s="1"/>
  <c r="B312" i="181"/>
  <c r="E312" i="181" s="1"/>
  <c r="B312" i="34"/>
  <c r="E312" i="34" s="1"/>
  <c r="B312" i="35"/>
  <c r="E312" i="35" s="1"/>
  <c r="B312" i="36"/>
  <c r="E312" i="36" s="1"/>
  <c r="B312" i="32"/>
  <c r="E312" i="32" s="1"/>
  <c r="B312" i="33"/>
  <c r="E312" i="33" s="1"/>
  <c r="B312" i="15"/>
  <c r="E312" i="15" s="1"/>
  <c r="B312" i="178"/>
  <c r="E312" i="178" s="1"/>
  <c r="B316" i="39"/>
  <c r="E316" i="39" s="1"/>
  <c r="B316" i="38"/>
  <c r="E316" i="38" s="1"/>
  <c r="B316" i="37"/>
  <c r="E316" i="37" s="1"/>
  <c r="B316" i="17"/>
  <c r="E316" i="17" s="1"/>
  <c r="B316" i="180"/>
  <c r="E316" i="180" s="1"/>
  <c r="B316" i="9"/>
  <c r="E316" i="9" s="1"/>
  <c r="B316" i="181"/>
  <c r="E316" i="181" s="1"/>
  <c r="B316" i="34"/>
  <c r="E316" i="34" s="1"/>
  <c r="B316" i="35"/>
  <c r="E316" i="35" s="1"/>
  <c r="B316" i="36"/>
  <c r="E316" i="36" s="1"/>
  <c r="B316" i="32"/>
  <c r="E316" i="32" s="1"/>
  <c r="B316" i="33"/>
  <c r="E316" i="33" s="1"/>
  <c r="B316" i="15"/>
  <c r="E316" i="15" s="1"/>
  <c r="B316" i="178"/>
  <c r="E316" i="178" s="1"/>
  <c r="B320" i="39"/>
  <c r="E320" i="39" s="1"/>
  <c r="B320" i="38"/>
  <c r="E320" i="38" s="1"/>
  <c r="B320" i="37"/>
  <c r="E320" i="37" s="1"/>
  <c r="B320" i="17"/>
  <c r="E320" i="17" s="1"/>
  <c r="B320" i="180"/>
  <c r="E320" i="180" s="1"/>
  <c r="B320" i="9"/>
  <c r="E320" i="9" s="1"/>
  <c r="B320" i="181"/>
  <c r="E320" i="181" s="1"/>
  <c r="B320" i="34"/>
  <c r="E320" i="34" s="1"/>
  <c r="B320" i="35"/>
  <c r="E320" i="35" s="1"/>
  <c r="B320" i="36"/>
  <c r="E320" i="36" s="1"/>
  <c r="B320" i="32"/>
  <c r="E320" i="32" s="1"/>
  <c r="B320" i="33"/>
  <c r="E320" i="33" s="1"/>
  <c r="B320" i="15"/>
  <c r="E320" i="15" s="1"/>
  <c r="B320" i="178"/>
  <c r="E320" i="178" s="1"/>
  <c r="B324" i="39"/>
  <c r="E324" i="39" s="1"/>
  <c r="B324" i="38"/>
  <c r="E324" i="38" s="1"/>
  <c r="B324" i="37"/>
  <c r="E324" i="37" s="1"/>
  <c r="B324" i="17"/>
  <c r="E324" i="17" s="1"/>
  <c r="B324" i="180"/>
  <c r="E324" i="180" s="1"/>
  <c r="B324" i="9"/>
  <c r="E324" i="9" s="1"/>
  <c r="B324" i="181"/>
  <c r="E324" i="181" s="1"/>
  <c r="B324" i="34"/>
  <c r="E324" i="34" s="1"/>
  <c r="B324" i="35"/>
  <c r="E324" i="35" s="1"/>
  <c r="B324" i="36"/>
  <c r="E324" i="36" s="1"/>
  <c r="B324" i="32"/>
  <c r="E324" i="32" s="1"/>
  <c r="B324" i="33"/>
  <c r="E324" i="33" s="1"/>
  <c r="B324" i="15"/>
  <c r="E324" i="15" s="1"/>
  <c r="B324" i="178"/>
  <c r="E324" i="178" s="1"/>
  <c r="B328" i="39"/>
  <c r="E328" i="39" s="1"/>
  <c r="B328" i="38"/>
  <c r="E328" i="38" s="1"/>
  <c r="B328" i="37"/>
  <c r="E328" i="37" s="1"/>
  <c r="B328" i="17"/>
  <c r="E328" i="17" s="1"/>
  <c r="B328" i="180"/>
  <c r="E328" i="180" s="1"/>
  <c r="B328" i="9"/>
  <c r="E328" i="9" s="1"/>
  <c r="B328" i="181"/>
  <c r="E328" i="181" s="1"/>
  <c r="B328" i="34"/>
  <c r="E328" i="34" s="1"/>
  <c r="B328" i="35"/>
  <c r="E328" i="35" s="1"/>
  <c r="B328" i="36"/>
  <c r="E328" i="36" s="1"/>
  <c r="B328" i="32"/>
  <c r="E328" i="32" s="1"/>
  <c r="B328" i="33"/>
  <c r="E328" i="33" s="1"/>
  <c r="B328" i="15"/>
  <c r="E328" i="15" s="1"/>
  <c r="B328" i="178"/>
  <c r="E328" i="178" s="1"/>
  <c r="B332" i="39"/>
  <c r="E332" i="39" s="1"/>
  <c r="B332" i="38"/>
  <c r="E332" i="38" s="1"/>
  <c r="B332" i="37"/>
  <c r="E332" i="37" s="1"/>
  <c r="B332" i="17"/>
  <c r="E332" i="17" s="1"/>
  <c r="B332" i="180"/>
  <c r="E332" i="180" s="1"/>
  <c r="B332" i="9"/>
  <c r="E332" i="9" s="1"/>
  <c r="B332" i="181"/>
  <c r="E332" i="181" s="1"/>
  <c r="B332" i="34"/>
  <c r="E332" i="34" s="1"/>
  <c r="B332" i="35"/>
  <c r="E332" i="35" s="1"/>
  <c r="B332" i="36"/>
  <c r="E332" i="36" s="1"/>
  <c r="B332" i="32"/>
  <c r="E332" i="32" s="1"/>
  <c r="B332" i="33"/>
  <c r="E332" i="33" s="1"/>
  <c r="B332" i="15"/>
  <c r="E332" i="15" s="1"/>
  <c r="B332" i="178"/>
  <c r="E332" i="178" s="1"/>
  <c r="B336" i="39"/>
  <c r="E336" i="39" s="1"/>
  <c r="B336" i="38"/>
  <c r="E336" i="38" s="1"/>
  <c r="B336" i="37"/>
  <c r="E336" i="37" s="1"/>
  <c r="B336" i="17"/>
  <c r="E336" i="17" s="1"/>
  <c r="B336" i="180"/>
  <c r="E336" i="180" s="1"/>
  <c r="B336" i="9"/>
  <c r="E336" i="9" s="1"/>
  <c r="B336" i="181"/>
  <c r="E336" i="181" s="1"/>
  <c r="B336" i="34"/>
  <c r="E336" i="34" s="1"/>
  <c r="B336" i="35"/>
  <c r="E336" i="35" s="1"/>
  <c r="B336" i="36"/>
  <c r="E336" i="36" s="1"/>
  <c r="B336" i="32"/>
  <c r="E336" i="32" s="1"/>
  <c r="B336" i="33"/>
  <c r="E336" i="33" s="1"/>
  <c r="B336" i="15"/>
  <c r="E336" i="15" s="1"/>
  <c r="B336" i="178"/>
  <c r="E336" i="178" s="1"/>
  <c r="B340" i="39"/>
  <c r="E340" i="39" s="1"/>
  <c r="B340" i="38"/>
  <c r="E340" i="38" s="1"/>
  <c r="B340" i="37"/>
  <c r="E340" i="37" s="1"/>
  <c r="B340" i="17"/>
  <c r="E340" i="17" s="1"/>
  <c r="B340" i="180"/>
  <c r="E340" i="180" s="1"/>
  <c r="B340" i="9"/>
  <c r="E340" i="9" s="1"/>
  <c r="B340" i="181"/>
  <c r="E340" i="181" s="1"/>
  <c r="B340" i="34"/>
  <c r="E340" i="34" s="1"/>
  <c r="B340" i="35"/>
  <c r="E340" i="35" s="1"/>
  <c r="B340" i="36"/>
  <c r="E340" i="36" s="1"/>
  <c r="B340" i="32"/>
  <c r="E340" i="32" s="1"/>
  <c r="B340" i="33"/>
  <c r="E340" i="33" s="1"/>
  <c r="B340" i="15"/>
  <c r="E340" i="15" s="1"/>
  <c r="B340" i="178"/>
  <c r="E340" i="178" s="1"/>
  <c r="B344" i="39"/>
  <c r="E344" i="39" s="1"/>
  <c r="B344" i="38"/>
  <c r="E344" i="38" s="1"/>
  <c r="B344" i="37"/>
  <c r="E344" i="37" s="1"/>
  <c r="B344" i="17"/>
  <c r="E344" i="17" s="1"/>
  <c r="B344" i="180"/>
  <c r="E344" i="180" s="1"/>
  <c r="B344" i="9"/>
  <c r="E344" i="9" s="1"/>
  <c r="B344" i="181"/>
  <c r="E344" i="181" s="1"/>
  <c r="B344" i="34"/>
  <c r="E344" i="34" s="1"/>
  <c r="B344" i="35"/>
  <c r="E344" i="35" s="1"/>
  <c r="B344" i="36"/>
  <c r="E344" i="36" s="1"/>
  <c r="B344" i="32"/>
  <c r="E344" i="32" s="1"/>
  <c r="B344" i="33"/>
  <c r="E344" i="33" s="1"/>
  <c r="B344" i="15"/>
  <c r="E344" i="15" s="1"/>
  <c r="B344" i="178"/>
  <c r="E344" i="178" s="1"/>
  <c r="B348" i="39"/>
  <c r="E348" i="39" s="1"/>
  <c r="B348" i="38"/>
  <c r="E348" i="38" s="1"/>
  <c r="B348" i="37"/>
  <c r="E348" i="37" s="1"/>
  <c r="B348" i="17"/>
  <c r="E348" i="17" s="1"/>
  <c r="B348" i="180"/>
  <c r="E348" i="180" s="1"/>
  <c r="B348" i="9"/>
  <c r="E348" i="9" s="1"/>
  <c r="B348" i="181"/>
  <c r="E348" i="181" s="1"/>
  <c r="B348" i="34"/>
  <c r="E348" i="34" s="1"/>
  <c r="B348" i="35"/>
  <c r="E348" i="35" s="1"/>
  <c r="B348" i="36"/>
  <c r="E348" i="36" s="1"/>
  <c r="B348" i="32"/>
  <c r="E348" i="32" s="1"/>
  <c r="B348" i="33"/>
  <c r="E348" i="33" s="1"/>
  <c r="B348" i="15"/>
  <c r="E348" i="15" s="1"/>
  <c r="B348" i="178"/>
  <c r="E348" i="178" s="1"/>
  <c r="B352" i="39"/>
  <c r="E352" i="39" s="1"/>
  <c r="B352" i="38"/>
  <c r="E352" i="38" s="1"/>
  <c r="B352" i="37"/>
  <c r="E352" i="37" s="1"/>
  <c r="B352" i="17"/>
  <c r="E352" i="17" s="1"/>
  <c r="B352" i="180"/>
  <c r="E352" i="180" s="1"/>
  <c r="B352" i="9"/>
  <c r="E352" i="9" s="1"/>
  <c r="B352" i="181"/>
  <c r="E352" i="181" s="1"/>
  <c r="B352" i="34"/>
  <c r="E352" i="34" s="1"/>
  <c r="B352" i="35"/>
  <c r="E352" i="35" s="1"/>
  <c r="B352" i="36"/>
  <c r="E352" i="36" s="1"/>
  <c r="B352" i="32"/>
  <c r="E352" i="32" s="1"/>
  <c r="B352" i="33"/>
  <c r="E352" i="33" s="1"/>
  <c r="B352" i="15"/>
  <c r="E352" i="15" s="1"/>
  <c r="B352" i="178"/>
  <c r="E352" i="178" s="1"/>
  <c r="B356" i="39"/>
  <c r="E356" i="39" s="1"/>
  <c r="B356" i="38"/>
  <c r="E356" i="38" s="1"/>
  <c r="B356" i="37"/>
  <c r="E356" i="37" s="1"/>
  <c r="B356" i="17"/>
  <c r="E356" i="17" s="1"/>
  <c r="B356" i="180"/>
  <c r="E356" i="180" s="1"/>
  <c r="B356" i="9"/>
  <c r="E356" i="9" s="1"/>
  <c r="B356" i="181"/>
  <c r="E356" i="181" s="1"/>
  <c r="B356" i="34"/>
  <c r="E356" i="34" s="1"/>
  <c r="B356" i="35"/>
  <c r="E356" i="35" s="1"/>
  <c r="B356" i="36"/>
  <c r="E356" i="36" s="1"/>
  <c r="B356" i="32"/>
  <c r="E356" i="32" s="1"/>
  <c r="B356" i="33"/>
  <c r="E356" i="33" s="1"/>
  <c r="B356" i="15"/>
  <c r="E356" i="15" s="1"/>
  <c r="B356" i="178"/>
  <c r="E356" i="178" s="1"/>
  <c r="B360" i="39"/>
  <c r="E360" i="39" s="1"/>
  <c r="B360" i="38"/>
  <c r="E360" i="38" s="1"/>
  <c r="B360" i="37"/>
  <c r="E360" i="37" s="1"/>
  <c r="B360" i="17"/>
  <c r="E360" i="17" s="1"/>
  <c r="B360" i="180"/>
  <c r="E360" i="180" s="1"/>
  <c r="B360" i="9"/>
  <c r="E360" i="9" s="1"/>
  <c r="B360" i="181"/>
  <c r="E360" i="181" s="1"/>
  <c r="B360" i="34"/>
  <c r="E360" i="34" s="1"/>
  <c r="B360" i="35"/>
  <c r="E360" i="35" s="1"/>
  <c r="B360" i="36"/>
  <c r="E360" i="36" s="1"/>
  <c r="B360" i="32"/>
  <c r="E360" i="32" s="1"/>
  <c r="B360" i="33"/>
  <c r="E360" i="33" s="1"/>
  <c r="B360" i="15"/>
  <c r="E360" i="15" s="1"/>
  <c r="B360" i="178"/>
  <c r="E360" i="178" s="1"/>
  <c r="B364" i="39"/>
  <c r="E364" i="39" s="1"/>
  <c r="B364" i="38"/>
  <c r="E364" i="38" s="1"/>
  <c r="B364" i="37"/>
  <c r="E364" i="37" s="1"/>
  <c r="B364" i="17"/>
  <c r="E364" i="17" s="1"/>
  <c r="B364" i="180"/>
  <c r="E364" i="180" s="1"/>
  <c r="B364" i="9"/>
  <c r="E364" i="9" s="1"/>
  <c r="B364" i="181"/>
  <c r="E364" i="181" s="1"/>
  <c r="B364" i="34"/>
  <c r="E364" i="34" s="1"/>
  <c r="B364" i="35"/>
  <c r="E364" i="35" s="1"/>
  <c r="B364" i="36"/>
  <c r="E364" i="36" s="1"/>
  <c r="B364" i="32"/>
  <c r="E364" i="32" s="1"/>
  <c r="B364" i="33"/>
  <c r="E364" i="33" s="1"/>
  <c r="B364" i="15"/>
  <c r="E364" i="15" s="1"/>
  <c r="B364" i="178"/>
  <c r="E364" i="178" s="1"/>
  <c r="B368" i="39"/>
  <c r="E368" i="39" s="1"/>
  <c r="B368" i="38"/>
  <c r="E368" i="38" s="1"/>
  <c r="B368" i="37"/>
  <c r="E368" i="37" s="1"/>
  <c r="B368" i="17"/>
  <c r="E368" i="17" s="1"/>
  <c r="B368" i="180"/>
  <c r="E368" i="180" s="1"/>
  <c r="B368" i="9"/>
  <c r="E368" i="9" s="1"/>
  <c r="B368" i="181"/>
  <c r="E368" i="181" s="1"/>
  <c r="B368" i="34"/>
  <c r="E368" i="34" s="1"/>
  <c r="B368" i="35"/>
  <c r="E368" i="35" s="1"/>
  <c r="B368" i="36"/>
  <c r="E368" i="36" s="1"/>
  <c r="B368" i="32"/>
  <c r="E368" i="32" s="1"/>
  <c r="B368" i="33"/>
  <c r="E368" i="33" s="1"/>
  <c r="B368" i="15"/>
  <c r="E368" i="15" s="1"/>
  <c r="B368" i="178"/>
  <c r="E368" i="178" s="1"/>
  <c r="B372" i="39"/>
  <c r="E372" i="39" s="1"/>
  <c r="B372" i="38"/>
  <c r="E372" i="38" s="1"/>
  <c r="B372" i="37"/>
  <c r="E372" i="37" s="1"/>
  <c r="B372" i="17"/>
  <c r="E372" i="17" s="1"/>
  <c r="B372" i="180"/>
  <c r="E372" i="180" s="1"/>
  <c r="B372" i="9"/>
  <c r="E372" i="9" s="1"/>
  <c r="B372" i="181"/>
  <c r="E372" i="181" s="1"/>
  <c r="B372" i="34"/>
  <c r="E372" i="34" s="1"/>
  <c r="B372" i="35"/>
  <c r="E372" i="35" s="1"/>
  <c r="B372" i="36"/>
  <c r="E372" i="36" s="1"/>
  <c r="B372" i="32"/>
  <c r="E372" i="32" s="1"/>
  <c r="B372" i="33"/>
  <c r="E372" i="33" s="1"/>
  <c r="B372" i="15"/>
  <c r="E372" i="15" s="1"/>
  <c r="B372" i="178"/>
  <c r="E372" i="178" s="1"/>
  <c r="B376" i="39"/>
  <c r="E376" i="39" s="1"/>
  <c r="B376" i="38"/>
  <c r="E376" i="38" s="1"/>
  <c r="B376" i="37"/>
  <c r="E376" i="37" s="1"/>
  <c r="B376" i="17"/>
  <c r="E376" i="17" s="1"/>
  <c r="B376" i="180"/>
  <c r="E376" i="180" s="1"/>
  <c r="B376" i="9"/>
  <c r="E376" i="9" s="1"/>
  <c r="B376" i="181"/>
  <c r="E376" i="181" s="1"/>
  <c r="B376" i="34"/>
  <c r="E376" i="34" s="1"/>
  <c r="B376" i="35"/>
  <c r="E376" i="35" s="1"/>
  <c r="B376" i="36"/>
  <c r="E376" i="36" s="1"/>
  <c r="B376" i="32"/>
  <c r="E376" i="32" s="1"/>
  <c r="B376" i="33"/>
  <c r="E376" i="33" s="1"/>
  <c r="B376" i="15"/>
  <c r="E376" i="15" s="1"/>
  <c r="B376" i="178"/>
  <c r="E376" i="178" s="1"/>
  <c r="B380" i="39"/>
  <c r="E380" i="39" s="1"/>
  <c r="B380" i="38"/>
  <c r="E380" i="38" s="1"/>
  <c r="B380" i="37"/>
  <c r="E380" i="37" s="1"/>
  <c r="B380" i="17"/>
  <c r="E380" i="17" s="1"/>
  <c r="B380" i="180"/>
  <c r="E380" i="180" s="1"/>
  <c r="B380" i="9"/>
  <c r="E380" i="9" s="1"/>
  <c r="B380" i="181"/>
  <c r="E380" i="181" s="1"/>
  <c r="B380" i="34"/>
  <c r="E380" i="34" s="1"/>
  <c r="B380" i="35"/>
  <c r="E380" i="35" s="1"/>
  <c r="B380" i="36"/>
  <c r="E380" i="36" s="1"/>
  <c r="B380" i="32"/>
  <c r="E380" i="32" s="1"/>
  <c r="B380" i="33"/>
  <c r="E380" i="33" s="1"/>
  <c r="B380" i="15"/>
  <c r="E380" i="15" s="1"/>
  <c r="B380" i="178"/>
  <c r="E380" i="178" s="1"/>
  <c r="B384" i="39"/>
  <c r="E384" i="39" s="1"/>
  <c r="B384" i="38"/>
  <c r="E384" i="38" s="1"/>
  <c r="B384" i="37"/>
  <c r="E384" i="37" s="1"/>
  <c r="B384" i="17"/>
  <c r="E384" i="17" s="1"/>
  <c r="B384" i="180"/>
  <c r="E384" i="180" s="1"/>
  <c r="B384" i="9"/>
  <c r="E384" i="9" s="1"/>
  <c r="B384" i="181"/>
  <c r="E384" i="181" s="1"/>
  <c r="B384" i="34"/>
  <c r="E384" i="34" s="1"/>
  <c r="B384" i="35"/>
  <c r="E384" i="35" s="1"/>
  <c r="B384" i="36"/>
  <c r="E384" i="36" s="1"/>
  <c r="B384" i="32"/>
  <c r="E384" i="32" s="1"/>
  <c r="B384" i="33"/>
  <c r="E384" i="33" s="1"/>
  <c r="B384" i="15"/>
  <c r="E384" i="15" s="1"/>
  <c r="B384" i="178"/>
  <c r="E384" i="178" s="1"/>
  <c r="B388" i="39"/>
  <c r="E388" i="39" s="1"/>
  <c r="B388" i="38"/>
  <c r="E388" i="38" s="1"/>
  <c r="B388" i="37"/>
  <c r="E388" i="37" s="1"/>
  <c r="B388" i="17"/>
  <c r="E388" i="17" s="1"/>
  <c r="B388" i="180"/>
  <c r="E388" i="180" s="1"/>
  <c r="B388" i="9"/>
  <c r="E388" i="9" s="1"/>
  <c r="B388" i="181"/>
  <c r="E388" i="181" s="1"/>
  <c r="B388" i="34"/>
  <c r="E388" i="34" s="1"/>
  <c r="B388" i="35"/>
  <c r="E388" i="35" s="1"/>
  <c r="B388" i="36"/>
  <c r="E388" i="36" s="1"/>
  <c r="B388" i="32"/>
  <c r="E388" i="32" s="1"/>
  <c r="B388" i="33"/>
  <c r="E388" i="33" s="1"/>
  <c r="B388" i="15"/>
  <c r="E388" i="15" s="1"/>
  <c r="B388" i="178"/>
  <c r="E388" i="178" s="1"/>
  <c r="B392" i="39"/>
  <c r="E392" i="39" s="1"/>
  <c r="B392" i="38"/>
  <c r="E392" i="38" s="1"/>
  <c r="B392" i="37"/>
  <c r="E392" i="37" s="1"/>
  <c r="B392" i="17"/>
  <c r="E392" i="17" s="1"/>
  <c r="B392" i="180"/>
  <c r="E392" i="180" s="1"/>
  <c r="B392" i="9"/>
  <c r="E392" i="9" s="1"/>
  <c r="B392" i="181"/>
  <c r="E392" i="181" s="1"/>
  <c r="B392" i="34"/>
  <c r="E392" i="34" s="1"/>
  <c r="B392" i="35"/>
  <c r="E392" i="35" s="1"/>
  <c r="B392" i="36"/>
  <c r="E392" i="36" s="1"/>
  <c r="B392" i="32"/>
  <c r="E392" i="32" s="1"/>
  <c r="B392" i="33"/>
  <c r="E392" i="33" s="1"/>
  <c r="B392" i="15"/>
  <c r="E392" i="15" s="1"/>
  <c r="B392" i="178"/>
  <c r="E392" i="178" s="1"/>
  <c r="B396" i="39"/>
  <c r="E396" i="39" s="1"/>
  <c r="B396" i="38"/>
  <c r="E396" i="38" s="1"/>
  <c r="B396" i="37"/>
  <c r="E396" i="37" s="1"/>
  <c r="B396" i="17"/>
  <c r="E396" i="17" s="1"/>
  <c r="B396" i="180"/>
  <c r="E396" i="180" s="1"/>
  <c r="B396" i="9"/>
  <c r="E396" i="9" s="1"/>
  <c r="B396" i="181"/>
  <c r="E396" i="181" s="1"/>
  <c r="B396" i="34"/>
  <c r="E396" i="34" s="1"/>
  <c r="B396" i="35"/>
  <c r="E396" i="35" s="1"/>
  <c r="B396" i="36"/>
  <c r="E396" i="36" s="1"/>
  <c r="B396" i="32"/>
  <c r="E396" i="32" s="1"/>
  <c r="B396" i="33"/>
  <c r="E396" i="33" s="1"/>
  <c r="B396" i="15"/>
  <c r="E396" i="15" s="1"/>
  <c r="B396" i="178"/>
  <c r="E396" i="178" s="1"/>
  <c r="B400" i="39"/>
  <c r="E400" i="39" s="1"/>
  <c r="B400" i="38"/>
  <c r="E400" i="38" s="1"/>
  <c r="B400" i="37"/>
  <c r="E400" i="37" s="1"/>
  <c r="B400" i="17"/>
  <c r="E400" i="17" s="1"/>
  <c r="B400" i="180"/>
  <c r="E400" i="180" s="1"/>
  <c r="B400" i="9"/>
  <c r="E400" i="9" s="1"/>
  <c r="B400" i="181"/>
  <c r="E400" i="181" s="1"/>
  <c r="B400" i="34"/>
  <c r="E400" i="34" s="1"/>
  <c r="B400" i="35"/>
  <c r="E400" i="35" s="1"/>
  <c r="B400" i="36"/>
  <c r="E400" i="36" s="1"/>
  <c r="B400" i="32"/>
  <c r="E400" i="32" s="1"/>
  <c r="B400" i="33"/>
  <c r="E400" i="33" s="1"/>
  <c r="B400" i="15"/>
  <c r="E400" i="15" s="1"/>
  <c r="B400" i="178"/>
  <c r="E400" i="178" s="1"/>
  <c r="B404" i="39"/>
  <c r="E404" i="39" s="1"/>
  <c r="B404" i="38"/>
  <c r="E404" i="38" s="1"/>
  <c r="B404" i="37"/>
  <c r="E404" i="37" s="1"/>
  <c r="B404" i="17"/>
  <c r="E404" i="17" s="1"/>
  <c r="B404" i="180"/>
  <c r="E404" i="180" s="1"/>
  <c r="B404" i="9"/>
  <c r="E404" i="9" s="1"/>
  <c r="B404" i="181"/>
  <c r="E404" i="181" s="1"/>
  <c r="B404" i="34"/>
  <c r="E404" i="34" s="1"/>
  <c r="B404" i="35"/>
  <c r="E404" i="35" s="1"/>
  <c r="B404" i="36"/>
  <c r="E404" i="36" s="1"/>
  <c r="B404" i="32"/>
  <c r="E404" i="32" s="1"/>
  <c r="B404" i="33"/>
  <c r="E404" i="33" s="1"/>
  <c r="B404" i="15"/>
  <c r="E404" i="15" s="1"/>
  <c r="B404" i="178"/>
  <c r="E404" i="178" s="1"/>
  <c r="B408" i="39"/>
  <c r="E408" i="39" s="1"/>
  <c r="B408" i="38"/>
  <c r="E408" i="38" s="1"/>
  <c r="B408" i="37"/>
  <c r="E408" i="37" s="1"/>
  <c r="B408" i="17"/>
  <c r="E408" i="17" s="1"/>
  <c r="B408" i="180"/>
  <c r="E408" i="180" s="1"/>
  <c r="B408" i="9"/>
  <c r="E408" i="9" s="1"/>
  <c r="B408" i="181"/>
  <c r="E408" i="181" s="1"/>
  <c r="B408" i="34"/>
  <c r="E408" i="34" s="1"/>
  <c r="B408" i="35"/>
  <c r="E408" i="35" s="1"/>
  <c r="B408" i="36"/>
  <c r="E408" i="36" s="1"/>
  <c r="B408" i="32"/>
  <c r="E408" i="32" s="1"/>
  <c r="B408" i="33"/>
  <c r="E408" i="33" s="1"/>
  <c r="B408" i="15"/>
  <c r="E408" i="15" s="1"/>
  <c r="B408" i="178"/>
  <c r="E408" i="178" s="1"/>
  <c r="B412" i="39"/>
  <c r="E412" i="39" s="1"/>
  <c r="B412" i="38"/>
  <c r="E412" i="38" s="1"/>
  <c r="B412" i="37"/>
  <c r="E412" i="37" s="1"/>
  <c r="B412" i="17"/>
  <c r="E412" i="17" s="1"/>
  <c r="B412" i="180"/>
  <c r="E412" i="180" s="1"/>
  <c r="B412" i="9"/>
  <c r="E412" i="9" s="1"/>
  <c r="B412" i="181"/>
  <c r="E412" i="181" s="1"/>
  <c r="B412" i="34"/>
  <c r="E412" i="34" s="1"/>
  <c r="B412" i="35"/>
  <c r="E412" i="35" s="1"/>
  <c r="B412" i="36"/>
  <c r="E412" i="36" s="1"/>
  <c r="B412" i="32"/>
  <c r="E412" i="32" s="1"/>
  <c r="B412" i="33"/>
  <c r="E412" i="33" s="1"/>
  <c r="B412" i="15"/>
  <c r="E412" i="15" s="1"/>
  <c r="B412" i="178"/>
  <c r="E412" i="178" s="1"/>
  <c r="B416" i="39"/>
  <c r="E416" i="39" s="1"/>
  <c r="B416" i="38"/>
  <c r="E416" i="38" s="1"/>
  <c r="B416" i="37"/>
  <c r="E416" i="37" s="1"/>
  <c r="B416" i="17"/>
  <c r="E416" i="17" s="1"/>
  <c r="B416" i="180"/>
  <c r="E416" i="180" s="1"/>
  <c r="B416" i="9"/>
  <c r="E416" i="9" s="1"/>
  <c r="B416" i="181"/>
  <c r="E416" i="181" s="1"/>
  <c r="B416" i="34"/>
  <c r="E416" i="34" s="1"/>
  <c r="B416" i="35"/>
  <c r="E416" i="35" s="1"/>
  <c r="B416" i="36"/>
  <c r="E416" i="36" s="1"/>
  <c r="B416" i="32"/>
  <c r="E416" i="32" s="1"/>
  <c r="B416" i="33"/>
  <c r="E416" i="33" s="1"/>
  <c r="B416" i="15"/>
  <c r="E416" i="15" s="1"/>
  <c r="B416" i="178"/>
  <c r="E416" i="178" s="1"/>
  <c r="B420" i="39"/>
  <c r="E420" i="39" s="1"/>
  <c r="B420" i="38"/>
  <c r="E420" i="38" s="1"/>
  <c r="B420" i="37"/>
  <c r="E420" i="37" s="1"/>
  <c r="B420" i="17"/>
  <c r="E420" i="17" s="1"/>
  <c r="B420" i="180"/>
  <c r="E420" i="180" s="1"/>
  <c r="B420" i="9"/>
  <c r="E420" i="9" s="1"/>
  <c r="B420" i="181"/>
  <c r="E420" i="181" s="1"/>
  <c r="B420" i="34"/>
  <c r="E420" i="34" s="1"/>
  <c r="B420" i="35"/>
  <c r="E420" i="35" s="1"/>
  <c r="B420" i="36"/>
  <c r="E420" i="36" s="1"/>
  <c r="B420" i="32"/>
  <c r="E420" i="32" s="1"/>
  <c r="B420" i="33"/>
  <c r="E420" i="33" s="1"/>
  <c r="B420" i="15"/>
  <c r="E420" i="15" s="1"/>
  <c r="B420" i="178"/>
  <c r="E420" i="178" s="1"/>
  <c r="B424" i="39"/>
  <c r="E424" i="39" s="1"/>
  <c r="B424" i="38"/>
  <c r="E424" i="38" s="1"/>
  <c r="B424" i="37"/>
  <c r="E424" i="37" s="1"/>
  <c r="B424" i="180"/>
  <c r="E424" i="180" s="1"/>
  <c r="B424" i="17"/>
  <c r="E424" i="17" s="1"/>
  <c r="B424" i="9"/>
  <c r="E424" i="9" s="1"/>
  <c r="B424" i="181"/>
  <c r="E424" i="181" s="1"/>
  <c r="B424" i="34"/>
  <c r="E424" i="34" s="1"/>
  <c r="B424" i="35"/>
  <c r="E424" i="35" s="1"/>
  <c r="B424" i="36"/>
  <c r="E424" i="36" s="1"/>
  <c r="B424" i="32"/>
  <c r="E424" i="32" s="1"/>
  <c r="B424" i="33"/>
  <c r="E424" i="33" s="1"/>
  <c r="B424" i="15"/>
  <c r="E424" i="15" s="1"/>
  <c r="B424" i="178"/>
  <c r="E424" i="178" s="1"/>
  <c r="B428" i="39"/>
  <c r="E428" i="39" s="1"/>
  <c r="B428" i="38"/>
  <c r="E428" i="38" s="1"/>
  <c r="B428" i="37"/>
  <c r="E428" i="37" s="1"/>
  <c r="B428" i="180"/>
  <c r="E428" i="180" s="1"/>
  <c r="B428" i="17"/>
  <c r="E428" i="17" s="1"/>
  <c r="B428" i="9"/>
  <c r="E428" i="9" s="1"/>
  <c r="B428" i="181"/>
  <c r="E428" i="181" s="1"/>
  <c r="B428" i="34"/>
  <c r="E428" i="34" s="1"/>
  <c r="B428" i="35"/>
  <c r="E428" i="35" s="1"/>
  <c r="B428" i="36"/>
  <c r="E428" i="36" s="1"/>
  <c r="B428" i="32"/>
  <c r="E428" i="32" s="1"/>
  <c r="B428" i="33"/>
  <c r="E428" i="33" s="1"/>
  <c r="B428" i="15"/>
  <c r="E428" i="15" s="1"/>
  <c r="B428" i="178"/>
  <c r="E428" i="178" s="1"/>
  <c r="B432" i="39"/>
  <c r="E432" i="39" s="1"/>
  <c r="B432" i="38"/>
  <c r="E432" i="38" s="1"/>
  <c r="B432" i="37"/>
  <c r="E432" i="37" s="1"/>
  <c r="B432" i="180"/>
  <c r="E432" i="180" s="1"/>
  <c r="B432" i="17"/>
  <c r="E432" i="17" s="1"/>
  <c r="B432" i="9"/>
  <c r="E432" i="9" s="1"/>
  <c r="B432" i="181"/>
  <c r="E432" i="181" s="1"/>
  <c r="B432" i="34"/>
  <c r="E432" i="34" s="1"/>
  <c r="B432" i="35"/>
  <c r="E432" i="35" s="1"/>
  <c r="B432" i="36"/>
  <c r="E432" i="36" s="1"/>
  <c r="B432" i="32"/>
  <c r="E432" i="32" s="1"/>
  <c r="B432" i="33"/>
  <c r="E432" i="33" s="1"/>
  <c r="B432" i="15"/>
  <c r="E432" i="15" s="1"/>
  <c r="B432" i="178"/>
  <c r="E432" i="178" s="1"/>
  <c r="B436" i="39"/>
  <c r="E436" i="39" s="1"/>
  <c r="B436" i="38"/>
  <c r="E436" i="38" s="1"/>
  <c r="B436" i="37"/>
  <c r="E436" i="37" s="1"/>
  <c r="B436" i="180"/>
  <c r="E436" i="180" s="1"/>
  <c r="B436" i="17"/>
  <c r="E436" i="17" s="1"/>
  <c r="B436" i="9"/>
  <c r="E436" i="9" s="1"/>
  <c r="B436" i="181"/>
  <c r="E436" i="181" s="1"/>
  <c r="B436" i="34"/>
  <c r="E436" i="34" s="1"/>
  <c r="B436" i="35"/>
  <c r="E436" i="35" s="1"/>
  <c r="B436" i="36"/>
  <c r="E436" i="36" s="1"/>
  <c r="B436" i="32"/>
  <c r="E436" i="32" s="1"/>
  <c r="B436" i="33"/>
  <c r="E436" i="33" s="1"/>
  <c r="B436" i="15"/>
  <c r="E436" i="15" s="1"/>
  <c r="B436" i="178"/>
  <c r="E436" i="178" s="1"/>
  <c r="B440" i="39"/>
  <c r="E440" i="39" s="1"/>
  <c r="B440" i="38"/>
  <c r="E440" i="38" s="1"/>
  <c r="B440" i="37"/>
  <c r="E440" i="37" s="1"/>
  <c r="B440" i="180"/>
  <c r="E440" i="180" s="1"/>
  <c r="B440" i="17"/>
  <c r="E440" i="17" s="1"/>
  <c r="B440" i="9"/>
  <c r="E440" i="9" s="1"/>
  <c r="B440" i="181"/>
  <c r="E440" i="181" s="1"/>
  <c r="B440" i="34"/>
  <c r="E440" i="34" s="1"/>
  <c r="B440" i="35"/>
  <c r="E440" i="35" s="1"/>
  <c r="B440" i="36"/>
  <c r="E440" i="36" s="1"/>
  <c r="B440" i="32"/>
  <c r="E440" i="32" s="1"/>
  <c r="B440" i="33"/>
  <c r="E440" i="33" s="1"/>
  <c r="B440" i="15"/>
  <c r="E440" i="15" s="1"/>
  <c r="B440" i="178"/>
  <c r="E440" i="178" s="1"/>
  <c r="B444" i="39"/>
  <c r="E444" i="39" s="1"/>
  <c r="B444" i="38"/>
  <c r="E444" i="38" s="1"/>
  <c r="B444" i="37"/>
  <c r="E444" i="37" s="1"/>
  <c r="B444" i="180"/>
  <c r="E444" i="180" s="1"/>
  <c r="B444" i="17"/>
  <c r="E444" i="17" s="1"/>
  <c r="B444" i="9"/>
  <c r="E444" i="9" s="1"/>
  <c r="B444" i="181"/>
  <c r="E444" i="181" s="1"/>
  <c r="B444" i="34"/>
  <c r="E444" i="34" s="1"/>
  <c r="B444" i="35"/>
  <c r="E444" i="35" s="1"/>
  <c r="B444" i="36"/>
  <c r="E444" i="36" s="1"/>
  <c r="B444" i="32"/>
  <c r="E444" i="32" s="1"/>
  <c r="B444" i="33"/>
  <c r="E444" i="33" s="1"/>
  <c r="B444" i="15"/>
  <c r="E444" i="15" s="1"/>
  <c r="B444" i="178"/>
  <c r="E444" i="178" s="1"/>
  <c r="B448" i="39"/>
  <c r="E448" i="39" s="1"/>
  <c r="B448" i="38"/>
  <c r="E448" i="38" s="1"/>
  <c r="B448" i="37"/>
  <c r="E448" i="37" s="1"/>
  <c r="B448" i="180"/>
  <c r="E448" i="180" s="1"/>
  <c r="B448" i="17"/>
  <c r="E448" i="17" s="1"/>
  <c r="B448" i="9"/>
  <c r="E448" i="9" s="1"/>
  <c r="B448" i="181"/>
  <c r="E448" i="181" s="1"/>
  <c r="B448" i="34"/>
  <c r="E448" i="34" s="1"/>
  <c r="B448" i="35"/>
  <c r="E448" i="35" s="1"/>
  <c r="B448" i="36"/>
  <c r="E448" i="36" s="1"/>
  <c r="B448" i="32"/>
  <c r="E448" i="32" s="1"/>
  <c r="B448" i="33"/>
  <c r="E448" i="33" s="1"/>
  <c r="B448" i="15"/>
  <c r="E448" i="15" s="1"/>
  <c r="B448" i="178"/>
  <c r="E448" i="178" s="1"/>
  <c r="B452" i="39"/>
  <c r="E452" i="39" s="1"/>
  <c r="B452" i="38"/>
  <c r="E452" i="38" s="1"/>
  <c r="B452" i="37"/>
  <c r="E452" i="37" s="1"/>
  <c r="B452" i="180"/>
  <c r="E452" i="180" s="1"/>
  <c r="B452" i="17"/>
  <c r="E452" i="17" s="1"/>
  <c r="B452" i="9"/>
  <c r="E452" i="9" s="1"/>
  <c r="B452" i="181"/>
  <c r="E452" i="181" s="1"/>
  <c r="B452" i="34"/>
  <c r="E452" i="34" s="1"/>
  <c r="B452" i="35"/>
  <c r="E452" i="35" s="1"/>
  <c r="B452" i="36"/>
  <c r="E452" i="36" s="1"/>
  <c r="B452" i="32"/>
  <c r="E452" i="32" s="1"/>
  <c r="B452" i="33"/>
  <c r="E452" i="33" s="1"/>
  <c r="B452" i="15"/>
  <c r="E452" i="15" s="1"/>
  <c r="B452" i="178"/>
  <c r="E452" i="178" s="1"/>
  <c r="B456" i="39"/>
  <c r="E456" i="39" s="1"/>
  <c r="B456" i="38"/>
  <c r="E456" i="38" s="1"/>
  <c r="B456" i="37"/>
  <c r="E456" i="37" s="1"/>
  <c r="B456" i="180"/>
  <c r="E456" i="180" s="1"/>
  <c r="B456" i="17"/>
  <c r="E456" i="17" s="1"/>
  <c r="B456" i="9"/>
  <c r="E456" i="9" s="1"/>
  <c r="B456" i="181"/>
  <c r="E456" i="181" s="1"/>
  <c r="B456" i="34"/>
  <c r="E456" i="34" s="1"/>
  <c r="B456" i="35"/>
  <c r="E456" i="35" s="1"/>
  <c r="B456" i="36"/>
  <c r="E456" i="36" s="1"/>
  <c r="B456" i="32"/>
  <c r="E456" i="32" s="1"/>
  <c r="B456" i="33"/>
  <c r="E456" i="33" s="1"/>
  <c r="B456" i="15"/>
  <c r="E456" i="15" s="1"/>
  <c r="B456" i="178"/>
  <c r="E456" i="178" s="1"/>
  <c r="B460" i="39"/>
  <c r="E460" i="39" s="1"/>
  <c r="B460" i="38"/>
  <c r="E460" i="38" s="1"/>
  <c r="B460" i="37"/>
  <c r="E460" i="37" s="1"/>
  <c r="B460" i="180"/>
  <c r="E460" i="180" s="1"/>
  <c r="B460" i="17"/>
  <c r="E460" i="17" s="1"/>
  <c r="B460" i="9"/>
  <c r="E460" i="9" s="1"/>
  <c r="B460" i="181"/>
  <c r="E460" i="181" s="1"/>
  <c r="B460" i="34"/>
  <c r="E460" i="34" s="1"/>
  <c r="B460" i="35"/>
  <c r="E460" i="35" s="1"/>
  <c r="B460" i="36"/>
  <c r="E460" i="36" s="1"/>
  <c r="B460" i="32"/>
  <c r="E460" i="32" s="1"/>
  <c r="B460" i="33"/>
  <c r="E460" i="33" s="1"/>
  <c r="B460" i="15"/>
  <c r="E460" i="15" s="1"/>
  <c r="B460" i="178"/>
  <c r="E460" i="178" s="1"/>
  <c r="B464" i="39"/>
  <c r="E464" i="39" s="1"/>
  <c r="B464" i="38"/>
  <c r="E464" i="38" s="1"/>
  <c r="B464" i="37"/>
  <c r="E464" i="37" s="1"/>
  <c r="B464" i="180"/>
  <c r="E464" i="180" s="1"/>
  <c r="B464" i="17"/>
  <c r="E464" i="17" s="1"/>
  <c r="B464" i="9"/>
  <c r="E464" i="9" s="1"/>
  <c r="B464" i="181"/>
  <c r="E464" i="181" s="1"/>
  <c r="B464" i="34"/>
  <c r="E464" i="34" s="1"/>
  <c r="B464" i="35"/>
  <c r="E464" i="35" s="1"/>
  <c r="B464" i="36"/>
  <c r="E464" i="36" s="1"/>
  <c r="B464" i="32"/>
  <c r="E464" i="32" s="1"/>
  <c r="B464" i="33"/>
  <c r="E464" i="33" s="1"/>
  <c r="B464" i="15"/>
  <c r="E464" i="15" s="1"/>
  <c r="B464" i="178"/>
  <c r="E464" i="178" s="1"/>
  <c r="B468" i="39"/>
  <c r="E468" i="39" s="1"/>
  <c r="B468" i="38"/>
  <c r="E468" i="38" s="1"/>
  <c r="B468" i="37"/>
  <c r="E468" i="37" s="1"/>
  <c r="B468" i="180"/>
  <c r="E468" i="180" s="1"/>
  <c r="B468" i="17"/>
  <c r="E468" i="17" s="1"/>
  <c r="B468" i="9"/>
  <c r="E468" i="9" s="1"/>
  <c r="B468" i="181"/>
  <c r="E468" i="181" s="1"/>
  <c r="B468" i="34"/>
  <c r="E468" i="34" s="1"/>
  <c r="B468" i="35"/>
  <c r="E468" i="35" s="1"/>
  <c r="B468" i="36"/>
  <c r="E468" i="36" s="1"/>
  <c r="B468" i="32"/>
  <c r="E468" i="32" s="1"/>
  <c r="B468" i="33"/>
  <c r="E468" i="33" s="1"/>
  <c r="B468" i="15"/>
  <c r="E468" i="15" s="1"/>
  <c r="B468" i="178"/>
  <c r="E468" i="178" s="1"/>
  <c r="B472" i="39"/>
  <c r="E472" i="39" s="1"/>
  <c r="B472" i="38"/>
  <c r="E472" i="38" s="1"/>
  <c r="B472" i="37"/>
  <c r="E472" i="37" s="1"/>
  <c r="B472" i="180"/>
  <c r="E472" i="180" s="1"/>
  <c r="B472" i="17"/>
  <c r="E472" i="17" s="1"/>
  <c r="B472" i="9"/>
  <c r="E472" i="9" s="1"/>
  <c r="B472" i="181"/>
  <c r="E472" i="181" s="1"/>
  <c r="B472" i="34"/>
  <c r="E472" i="34" s="1"/>
  <c r="B472" i="35"/>
  <c r="E472" i="35" s="1"/>
  <c r="B472" i="36"/>
  <c r="E472" i="36" s="1"/>
  <c r="B472" i="32"/>
  <c r="E472" i="32" s="1"/>
  <c r="B472" i="33"/>
  <c r="E472" i="33" s="1"/>
  <c r="B472" i="15"/>
  <c r="E472" i="15" s="1"/>
  <c r="B472" i="178"/>
  <c r="E472" i="178" s="1"/>
  <c r="B476" i="39"/>
  <c r="E476" i="39" s="1"/>
  <c r="B476" i="38"/>
  <c r="E476" i="38" s="1"/>
  <c r="B476" i="37"/>
  <c r="E476" i="37" s="1"/>
  <c r="B476" i="180"/>
  <c r="E476" i="180" s="1"/>
  <c r="B476" i="17"/>
  <c r="E476" i="17" s="1"/>
  <c r="B476" i="9"/>
  <c r="E476" i="9" s="1"/>
  <c r="B476" i="181"/>
  <c r="E476" i="181" s="1"/>
  <c r="B476" i="34"/>
  <c r="E476" i="34" s="1"/>
  <c r="B476" i="35"/>
  <c r="E476" i="35" s="1"/>
  <c r="B476" i="36"/>
  <c r="E476" i="36" s="1"/>
  <c r="B476" i="32"/>
  <c r="E476" i="32" s="1"/>
  <c r="B476" i="33"/>
  <c r="E476" i="33" s="1"/>
  <c r="B476" i="15"/>
  <c r="E476" i="15" s="1"/>
  <c r="B476" i="178"/>
  <c r="E476" i="178" s="1"/>
  <c r="B480" i="39"/>
  <c r="E480" i="39" s="1"/>
  <c r="B480" i="38"/>
  <c r="E480" i="38" s="1"/>
  <c r="B480" i="37"/>
  <c r="E480" i="37" s="1"/>
  <c r="B480" i="180"/>
  <c r="E480" i="180" s="1"/>
  <c r="B480" i="17"/>
  <c r="E480" i="17" s="1"/>
  <c r="B480" i="9"/>
  <c r="E480" i="9" s="1"/>
  <c r="B480" i="181"/>
  <c r="E480" i="181" s="1"/>
  <c r="B480" i="34"/>
  <c r="E480" i="34" s="1"/>
  <c r="B480" i="35"/>
  <c r="E480" i="35" s="1"/>
  <c r="B480" i="36"/>
  <c r="E480" i="36" s="1"/>
  <c r="B480" i="32"/>
  <c r="E480" i="32" s="1"/>
  <c r="B480" i="33"/>
  <c r="E480" i="33" s="1"/>
  <c r="B480" i="15"/>
  <c r="E480" i="15" s="1"/>
  <c r="B480" i="178"/>
  <c r="E480" i="178" s="1"/>
  <c r="B484" i="39"/>
  <c r="E484" i="39" s="1"/>
  <c r="B484" i="38"/>
  <c r="E484" i="38" s="1"/>
  <c r="B484" i="37"/>
  <c r="E484" i="37" s="1"/>
  <c r="B484" i="180"/>
  <c r="E484" i="180" s="1"/>
  <c r="B484" i="17"/>
  <c r="E484" i="17" s="1"/>
  <c r="B484" i="9"/>
  <c r="E484" i="9" s="1"/>
  <c r="B484" i="181"/>
  <c r="E484" i="181" s="1"/>
  <c r="B484" i="34"/>
  <c r="E484" i="34" s="1"/>
  <c r="B484" i="35"/>
  <c r="E484" i="35" s="1"/>
  <c r="B484" i="36"/>
  <c r="E484" i="36" s="1"/>
  <c r="B484" i="32"/>
  <c r="E484" i="32" s="1"/>
  <c r="B484" i="33"/>
  <c r="E484" i="33" s="1"/>
  <c r="B484" i="15"/>
  <c r="E484" i="15" s="1"/>
  <c r="B484" i="178"/>
  <c r="E484" i="178" s="1"/>
  <c r="B488" i="39"/>
  <c r="E488" i="39" s="1"/>
  <c r="B488" i="38"/>
  <c r="E488" i="38" s="1"/>
  <c r="B488" i="37"/>
  <c r="E488" i="37" s="1"/>
  <c r="B488" i="180"/>
  <c r="E488" i="180" s="1"/>
  <c r="B488" i="17"/>
  <c r="E488" i="17" s="1"/>
  <c r="B488" i="9"/>
  <c r="E488" i="9" s="1"/>
  <c r="B488" i="181"/>
  <c r="E488" i="181" s="1"/>
  <c r="B488" i="34"/>
  <c r="E488" i="34" s="1"/>
  <c r="B488" i="35"/>
  <c r="E488" i="35" s="1"/>
  <c r="B488" i="36"/>
  <c r="E488" i="36" s="1"/>
  <c r="B488" i="32"/>
  <c r="E488" i="32" s="1"/>
  <c r="B488" i="33"/>
  <c r="E488" i="33" s="1"/>
  <c r="B488" i="15"/>
  <c r="E488" i="15" s="1"/>
  <c r="B488" i="178"/>
  <c r="E488" i="178" s="1"/>
  <c r="B492" i="39"/>
  <c r="E492" i="39" s="1"/>
  <c r="B492" i="38"/>
  <c r="E492" i="38" s="1"/>
  <c r="B492" i="37"/>
  <c r="E492" i="37" s="1"/>
  <c r="B492" i="180"/>
  <c r="E492" i="180" s="1"/>
  <c r="B492" i="17"/>
  <c r="E492" i="17" s="1"/>
  <c r="B492" i="9"/>
  <c r="E492" i="9" s="1"/>
  <c r="B492" i="181"/>
  <c r="E492" i="181" s="1"/>
  <c r="B492" i="34"/>
  <c r="E492" i="34" s="1"/>
  <c r="B492" i="35"/>
  <c r="E492" i="35" s="1"/>
  <c r="B492" i="36"/>
  <c r="E492" i="36" s="1"/>
  <c r="B492" i="32"/>
  <c r="E492" i="32" s="1"/>
  <c r="B492" i="33"/>
  <c r="E492" i="33" s="1"/>
  <c r="B492" i="15"/>
  <c r="E492" i="15" s="1"/>
  <c r="B492" i="178"/>
  <c r="E492" i="178" s="1"/>
  <c r="B496" i="39"/>
  <c r="E496" i="39" s="1"/>
  <c r="B496" i="38"/>
  <c r="E496" i="38" s="1"/>
  <c r="B496" i="37"/>
  <c r="E496" i="37" s="1"/>
  <c r="B496" i="180"/>
  <c r="E496" i="180" s="1"/>
  <c r="B496" i="17"/>
  <c r="E496" i="17" s="1"/>
  <c r="B496" i="9"/>
  <c r="E496" i="9" s="1"/>
  <c r="B496" i="181"/>
  <c r="E496" i="181" s="1"/>
  <c r="B496" i="34"/>
  <c r="E496" i="34" s="1"/>
  <c r="B496" i="35"/>
  <c r="E496" i="35" s="1"/>
  <c r="B496" i="36"/>
  <c r="E496" i="36" s="1"/>
  <c r="B496" i="32"/>
  <c r="E496" i="32" s="1"/>
  <c r="B496" i="33"/>
  <c r="E496" i="33" s="1"/>
  <c r="B496" i="15"/>
  <c r="E496" i="15" s="1"/>
  <c r="B496" i="178"/>
  <c r="E496" i="178" s="1"/>
  <c r="B500" i="39"/>
  <c r="E500" i="39" s="1"/>
  <c r="B500" i="38"/>
  <c r="E500" i="38" s="1"/>
  <c r="B500" i="37"/>
  <c r="E500" i="37" s="1"/>
  <c r="B500" i="180"/>
  <c r="E500" i="180" s="1"/>
  <c r="B500" i="17"/>
  <c r="E500" i="17" s="1"/>
  <c r="B500" i="9"/>
  <c r="E500" i="9" s="1"/>
  <c r="B500" i="181"/>
  <c r="E500" i="181" s="1"/>
  <c r="B500" i="34"/>
  <c r="E500" i="34" s="1"/>
  <c r="B500" i="35"/>
  <c r="E500" i="35" s="1"/>
  <c r="B500" i="36"/>
  <c r="E500" i="36" s="1"/>
  <c r="B500" i="32"/>
  <c r="E500" i="32" s="1"/>
  <c r="B500" i="33"/>
  <c r="E500" i="33" s="1"/>
  <c r="B500" i="15"/>
  <c r="E500" i="15" s="1"/>
  <c r="B500" i="178"/>
  <c r="E500" i="178" s="1"/>
  <c r="B504" i="39"/>
  <c r="E504" i="39" s="1"/>
  <c r="B504" i="38"/>
  <c r="E504" i="38" s="1"/>
  <c r="B504" i="37"/>
  <c r="E504" i="37" s="1"/>
  <c r="B504" i="180"/>
  <c r="E504" i="180" s="1"/>
  <c r="B504" i="17"/>
  <c r="E504" i="17" s="1"/>
  <c r="B504" i="9"/>
  <c r="E504" i="9" s="1"/>
  <c r="B504" i="181"/>
  <c r="E504" i="181" s="1"/>
  <c r="B504" i="34"/>
  <c r="E504" i="34" s="1"/>
  <c r="B504" i="35"/>
  <c r="E504" i="35" s="1"/>
  <c r="B504" i="36"/>
  <c r="E504" i="36" s="1"/>
  <c r="B504" i="32"/>
  <c r="E504" i="32" s="1"/>
  <c r="B504" i="33"/>
  <c r="E504" i="33" s="1"/>
  <c r="B504" i="15"/>
  <c r="E504" i="15" s="1"/>
  <c r="B504" i="178"/>
  <c r="E504" i="178" s="1"/>
  <c r="B508" i="39"/>
  <c r="E508" i="39" s="1"/>
  <c r="B508" i="38"/>
  <c r="E508" i="38" s="1"/>
  <c r="B508" i="37"/>
  <c r="E508" i="37" s="1"/>
  <c r="B508" i="180"/>
  <c r="E508" i="180" s="1"/>
  <c r="B508" i="17"/>
  <c r="E508" i="17" s="1"/>
  <c r="B508" i="9"/>
  <c r="E508" i="9" s="1"/>
  <c r="B508" i="181"/>
  <c r="E508" i="181" s="1"/>
  <c r="B508" i="34"/>
  <c r="E508" i="34" s="1"/>
  <c r="B508" i="35"/>
  <c r="E508" i="35" s="1"/>
  <c r="B508" i="36"/>
  <c r="E508" i="36" s="1"/>
  <c r="B508" i="32"/>
  <c r="E508" i="32" s="1"/>
  <c r="B508" i="33"/>
  <c r="E508" i="33" s="1"/>
  <c r="B508" i="15"/>
  <c r="E508" i="15" s="1"/>
  <c r="B508" i="178"/>
  <c r="E508" i="178" s="1"/>
  <c r="B512" i="39"/>
  <c r="E512" i="39" s="1"/>
  <c r="B512" i="38"/>
  <c r="E512" i="38" s="1"/>
  <c r="B512" i="37"/>
  <c r="E512" i="37" s="1"/>
  <c r="B512" i="180"/>
  <c r="E512" i="180" s="1"/>
  <c r="B512" i="17"/>
  <c r="E512" i="17" s="1"/>
  <c r="B512" i="9"/>
  <c r="E512" i="9" s="1"/>
  <c r="B512" i="181"/>
  <c r="E512" i="181" s="1"/>
  <c r="B512" i="34"/>
  <c r="E512" i="34" s="1"/>
  <c r="B512" i="35"/>
  <c r="E512" i="35" s="1"/>
  <c r="B512" i="36"/>
  <c r="E512" i="36" s="1"/>
  <c r="B512" i="32"/>
  <c r="E512" i="32" s="1"/>
  <c r="B512" i="33"/>
  <c r="E512" i="33" s="1"/>
  <c r="B512" i="15"/>
  <c r="E512" i="15" s="1"/>
  <c r="B512" i="178"/>
  <c r="E512" i="178" s="1"/>
  <c r="B516" i="39"/>
  <c r="E516" i="39" s="1"/>
  <c r="B516" i="38"/>
  <c r="E516" i="38" s="1"/>
  <c r="B516" i="37"/>
  <c r="E516" i="37" s="1"/>
  <c r="B516" i="180"/>
  <c r="E516" i="180" s="1"/>
  <c r="B516" i="17"/>
  <c r="E516" i="17" s="1"/>
  <c r="B516" i="9"/>
  <c r="E516" i="9" s="1"/>
  <c r="B516" i="181"/>
  <c r="E516" i="181" s="1"/>
  <c r="B516" i="34"/>
  <c r="E516" i="34" s="1"/>
  <c r="B516" i="35"/>
  <c r="E516" i="35" s="1"/>
  <c r="B516" i="36"/>
  <c r="E516" i="36" s="1"/>
  <c r="B516" i="32"/>
  <c r="E516" i="32" s="1"/>
  <c r="B516" i="33"/>
  <c r="E516" i="33" s="1"/>
  <c r="B516" i="15"/>
  <c r="E516" i="15" s="1"/>
  <c r="B516" i="178"/>
  <c r="E516" i="178" s="1"/>
  <c r="B520" i="39"/>
  <c r="E520" i="39" s="1"/>
  <c r="B520" i="38"/>
  <c r="E520" i="38" s="1"/>
  <c r="B520" i="37"/>
  <c r="E520" i="37" s="1"/>
  <c r="B520" i="180"/>
  <c r="E520" i="180" s="1"/>
  <c r="B520" i="17"/>
  <c r="E520" i="17" s="1"/>
  <c r="B520" i="9"/>
  <c r="E520" i="9" s="1"/>
  <c r="B520" i="181"/>
  <c r="E520" i="181" s="1"/>
  <c r="B520" i="34"/>
  <c r="E520" i="34" s="1"/>
  <c r="B520" i="35"/>
  <c r="E520" i="35" s="1"/>
  <c r="B520" i="36"/>
  <c r="E520" i="36" s="1"/>
  <c r="B520" i="32"/>
  <c r="E520" i="32" s="1"/>
  <c r="B520" i="33"/>
  <c r="E520" i="33" s="1"/>
  <c r="B520" i="15"/>
  <c r="E520" i="15" s="1"/>
  <c r="B520" i="178"/>
  <c r="E520" i="178" s="1"/>
  <c r="B524" i="39"/>
  <c r="E524" i="39" s="1"/>
  <c r="B524" i="38"/>
  <c r="E524" i="38" s="1"/>
  <c r="B524" i="37"/>
  <c r="E524" i="37" s="1"/>
  <c r="B524" i="180"/>
  <c r="E524" i="180" s="1"/>
  <c r="B524" i="17"/>
  <c r="E524" i="17" s="1"/>
  <c r="B524" i="9"/>
  <c r="E524" i="9" s="1"/>
  <c r="B524" i="181"/>
  <c r="E524" i="181" s="1"/>
  <c r="B524" i="34"/>
  <c r="E524" i="34" s="1"/>
  <c r="B524" i="35"/>
  <c r="E524" i="35" s="1"/>
  <c r="B524" i="36"/>
  <c r="E524" i="36" s="1"/>
  <c r="B524" i="32"/>
  <c r="E524" i="32" s="1"/>
  <c r="B524" i="33"/>
  <c r="E524" i="33" s="1"/>
  <c r="B524" i="15"/>
  <c r="E524" i="15" s="1"/>
  <c r="B524" i="178"/>
  <c r="E524" i="178" s="1"/>
  <c r="B528" i="39"/>
  <c r="E528" i="39" s="1"/>
  <c r="B528" i="38"/>
  <c r="E528" i="38" s="1"/>
  <c r="B528" i="37"/>
  <c r="E528" i="37" s="1"/>
  <c r="B528" i="180"/>
  <c r="E528" i="180" s="1"/>
  <c r="B528" i="17"/>
  <c r="E528" i="17" s="1"/>
  <c r="B528" i="9"/>
  <c r="E528" i="9" s="1"/>
  <c r="B528" i="181"/>
  <c r="E528" i="181" s="1"/>
  <c r="B528" i="34"/>
  <c r="E528" i="34" s="1"/>
  <c r="B528" i="35"/>
  <c r="E528" i="35" s="1"/>
  <c r="B528" i="36"/>
  <c r="E528" i="36" s="1"/>
  <c r="B528" i="32"/>
  <c r="E528" i="32" s="1"/>
  <c r="B528" i="33"/>
  <c r="E528" i="33" s="1"/>
  <c r="B528" i="15"/>
  <c r="E528" i="15" s="1"/>
  <c r="B528" i="178"/>
  <c r="E528" i="178" s="1"/>
  <c r="B532" i="39"/>
  <c r="E532" i="39" s="1"/>
  <c r="B532" i="38"/>
  <c r="E532" i="38" s="1"/>
  <c r="B532" i="37"/>
  <c r="E532" i="37" s="1"/>
  <c r="B532" i="180"/>
  <c r="E532" i="180" s="1"/>
  <c r="B532" i="17"/>
  <c r="E532" i="17" s="1"/>
  <c r="B532" i="9"/>
  <c r="E532" i="9" s="1"/>
  <c r="B532" i="181"/>
  <c r="E532" i="181" s="1"/>
  <c r="B532" i="34"/>
  <c r="E532" i="34" s="1"/>
  <c r="B532" i="35"/>
  <c r="E532" i="35" s="1"/>
  <c r="B532" i="36"/>
  <c r="E532" i="36" s="1"/>
  <c r="B532" i="32"/>
  <c r="E532" i="32" s="1"/>
  <c r="B532" i="33"/>
  <c r="E532" i="33" s="1"/>
  <c r="B532" i="15"/>
  <c r="E532" i="15" s="1"/>
  <c r="B532" i="178"/>
  <c r="E532" i="178" s="1"/>
  <c r="B536" i="39"/>
  <c r="E536" i="39" s="1"/>
  <c r="B536" i="38"/>
  <c r="E536" i="38" s="1"/>
  <c r="B536" i="37"/>
  <c r="E536" i="37" s="1"/>
  <c r="B536" i="180"/>
  <c r="E536" i="180" s="1"/>
  <c r="B536" i="17"/>
  <c r="E536" i="17" s="1"/>
  <c r="B536" i="9"/>
  <c r="E536" i="9" s="1"/>
  <c r="B536" i="181"/>
  <c r="E536" i="181" s="1"/>
  <c r="B536" i="34"/>
  <c r="E536" i="34" s="1"/>
  <c r="B536" i="35"/>
  <c r="E536" i="35" s="1"/>
  <c r="B536" i="36"/>
  <c r="E536" i="36" s="1"/>
  <c r="B536" i="32"/>
  <c r="E536" i="32" s="1"/>
  <c r="B536" i="33"/>
  <c r="E536" i="33" s="1"/>
  <c r="B536" i="15"/>
  <c r="E536" i="15" s="1"/>
  <c r="B536" i="178"/>
  <c r="E536" i="178" s="1"/>
  <c r="B540" i="39"/>
  <c r="E540" i="39" s="1"/>
  <c r="B540" i="38"/>
  <c r="E540" i="38" s="1"/>
  <c r="B540" i="37"/>
  <c r="E540" i="37" s="1"/>
  <c r="B540" i="180"/>
  <c r="E540" i="180" s="1"/>
  <c r="B540" i="17"/>
  <c r="E540" i="17" s="1"/>
  <c r="B540" i="9"/>
  <c r="E540" i="9" s="1"/>
  <c r="B540" i="181"/>
  <c r="E540" i="181" s="1"/>
  <c r="B540" i="34"/>
  <c r="E540" i="34" s="1"/>
  <c r="B540" i="35"/>
  <c r="E540" i="35" s="1"/>
  <c r="B540" i="36"/>
  <c r="E540" i="36" s="1"/>
  <c r="B540" i="32"/>
  <c r="E540" i="32" s="1"/>
  <c r="B540" i="33"/>
  <c r="E540" i="33" s="1"/>
  <c r="B540" i="15"/>
  <c r="E540" i="15" s="1"/>
  <c r="B540" i="178"/>
  <c r="E540" i="178" s="1"/>
  <c r="B544" i="39"/>
  <c r="E544" i="39" s="1"/>
  <c r="B544" i="38"/>
  <c r="E544" i="38" s="1"/>
  <c r="B544" i="37"/>
  <c r="E544" i="37" s="1"/>
  <c r="B544" i="180"/>
  <c r="E544" i="180" s="1"/>
  <c r="B544" i="17"/>
  <c r="E544" i="17" s="1"/>
  <c r="B544" i="9"/>
  <c r="E544" i="9" s="1"/>
  <c r="B544" i="181"/>
  <c r="E544" i="181" s="1"/>
  <c r="B544" i="34"/>
  <c r="E544" i="34" s="1"/>
  <c r="B544" i="35"/>
  <c r="E544" i="35" s="1"/>
  <c r="B544" i="36"/>
  <c r="E544" i="36" s="1"/>
  <c r="B544" i="32"/>
  <c r="E544" i="32" s="1"/>
  <c r="B544" i="33"/>
  <c r="E544" i="33" s="1"/>
  <c r="B544" i="15"/>
  <c r="E544" i="15" s="1"/>
  <c r="B544" i="178"/>
  <c r="E544" i="178" s="1"/>
  <c r="B548" i="39"/>
  <c r="E548" i="39" s="1"/>
  <c r="B548" i="38"/>
  <c r="E548" i="38" s="1"/>
  <c r="B548" i="37"/>
  <c r="E548" i="37" s="1"/>
  <c r="B548" i="180"/>
  <c r="E548" i="180" s="1"/>
  <c r="B548" i="17"/>
  <c r="E548" i="17" s="1"/>
  <c r="B548" i="9"/>
  <c r="E548" i="9" s="1"/>
  <c r="B548" i="181"/>
  <c r="E548" i="181" s="1"/>
  <c r="B548" i="34"/>
  <c r="E548" i="34" s="1"/>
  <c r="B548" i="35"/>
  <c r="E548" i="35" s="1"/>
  <c r="B548" i="36"/>
  <c r="E548" i="36" s="1"/>
  <c r="B548" i="32"/>
  <c r="E548" i="32" s="1"/>
  <c r="B548" i="33"/>
  <c r="E548" i="33" s="1"/>
  <c r="B548" i="15"/>
  <c r="E548" i="15" s="1"/>
  <c r="B548" i="178"/>
  <c r="E548" i="178" s="1"/>
  <c r="B552" i="39"/>
  <c r="E552" i="39" s="1"/>
  <c r="B552" i="38"/>
  <c r="E552" i="38" s="1"/>
  <c r="B552" i="37"/>
  <c r="E552" i="37" s="1"/>
  <c r="B552" i="180"/>
  <c r="E552" i="180" s="1"/>
  <c r="B552" i="17"/>
  <c r="E552" i="17" s="1"/>
  <c r="B552" i="9"/>
  <c r="E552" i="9" s="1"/>
  <c r="B552" i="181"/>
  <c r="E552" i="181" s="1"/>
  <c r="B552" i="34"/>
  <c r="E552" i="34" s="1"/>
  <c r="B552" i="35"/>
  <c r="E552" i="35" s="1"/>
  <c r="B552" i="36"/>
  <c r="E552" i="36" s="1"/>
  <c r="B552" i="32"/>
  <c r="E552" i="32" s="1"/>
  <c r="B552" i="33"/>
  <c r="E552" i="33" s="1"/>
  <c r="B552" i="15"/>
  <c r="E552" i="15" s="1"/>
  <c r="B552" i="178"/>
  <c r="E552" i="178" s="1"/>
  <c r="B556" i="39"/>
  <c r="E556" i="39" s="1"/>
  <c r="B556" i="38"/>
  <c r="E556" i="38" s="1"/>
  <c r="B556" i="37"/>
  <c r="E556" i="37" s="1"/>
  <c r="B556" i="180"/>
  <c r="E556" i="180" s="1"/>
  <c r="B556" i="17"/>
  <c r="E556" i="17" s="1"/>
  <c r="B556" i="9"/>
  <c r="E556" i="9" s="1"/>
  <c r="B556" i="181"/>
  <c r="E556" i="181" s="1"/>
  <c r="B556" i="34"/>
  <c r="E556" i="34" s="1"/>
  <c r="B556" i="35"/>
  <c r="E556" i="35" s="1"/>
  <c r="B556" i="36"/>
  <c r="E556" i="36" s="1"/>
  <c r="B556" i="32"/>
  <c r="E556" i="32" s="1"/>
  <c r="B556" i="33"/>
  <c r="E556" i="33" s="1"/>
  <c r="B556" i="15"/>
  <c r="E556" i="15" s="1"/>
  <c r="B556" i="178"/>
  <c r="E556" i="178" s="1"/>
  <c r="B560" i="39"/>
  <c r="E560" i="39" s="1"/>
  <c r="B560" i="38"/>
  <c r="E560" i="38" s="1"/>
  <c r="B560" i="37"/>
  <c r="E560" i="37" s="1"/>
  <c r="B560" i="180"/>
  <c r="E560" i="180" s="1"/>
  <c r="B560" i="17"/>
  <c r="E560" i="17" s="1"/>
  <c r="B560" i="9"/>
  <c r="E560" i="9" s="1"/>
  <c r="B560" i="181"/>
  <c r="E560" i="181" s="1"/>
  <c r="B560" i="34"/>
  <c r="E560" i="34" s="1"/>
  <c r="B560" i="35"/>
  <c r="E560" i="35" s="1"/>
  <c r="B560" i="36"/>
  <c r="E560" i="36" s="1"/>
  <c r="B560" i="178"/>
  <c r="E560" i="178" s="1"/>
  <c r="B560" i="32"/>
  <c r="E560" i="32" s="1"/>
  <c r="B560" i="33"/>
  <c r="E560" i="33" s="1"/>
  <c r="B560" i="15"/>
  <c r="E560" i="15" s="1"/>
  <c r="B564" i="39"/>
  <c r="E564" i="39" s="1"/>
  <c r="B564" i="38"/>
  <c r="E564" i="38" s="1"/>
  <c r="B564" i="37"/>
  <c r="E564" i="37" s="1"/>
  <c r="B564" i="180"/>
  <c r="E564" i="180" s="1"/>
  <c r="B564" i="17"/>
  <c r="E564" i="17" s="1"/>
  <c r="B564" i="9"/>
  <c r="E564" i="9" s="1"/>
  <c r="B564" i="181"/>
  <c r="E564" i="181" s="1"/>
  <c r="B564" i="34"/>
  <c r="E564" i="34" s="1"/>
  <c r="B564" i="35"/>
  <c r="E564" i="35" s="1"/>
  <c r="B564" i="36"/>
  <c r="E564" i="36" s="1"/>
  <c r="B564" i="178"/>
  <c r="E564" i="178" s="1"/>
  <c r="B564" i="32"/>
  <c r="E564" i="32" s="1"/>
  <c r="B564" i="33"/>
  <c r="E564" i="33" s="1"/>
  <c r="B564" i="15"/>
  <c r="E564" i="15" s="1"/>
  <c r="B568" i="39"/>
  <c r="E568" i="39" s="1"/>
  <c r="B568" i="38"/>
  <c r="E568" i="38" s="1"/>
  <c r="B568" i="37"/>
  <c r="E568" i="37" s="1"/>
  <c r="B568" i="180"/>
  <c r="E568" i="180" s="1"/>
  <c r="B568" i="17"/>
  <c r="E568" i="17" s="1"/>
  <c r="B568" i="9"/>
  <c r="E568" i="9" s="1"/>
  <c r="B568" i="181"/>
  <c r="E568" i="181" s="1"/>
  <c r="B568" i="34"/>
  <c r="E568" i="34" s="1"/>
  <c r="B568" i="35"/>
  <c r="E568" i="35" s="1"/>
  <c r="B568" i="36"/>
  <c r="E568" i="36" s="1"/>
  <c r="B568" i="178"/>
  <c r="E568" i="178" s="1"/>
  <c r="B568" i="32"/>
  <c r="E568" i="32" s="1"/>
  <c r="B568" i="33"/>
  <c r="E568" i="33" s="1"/>
  <c r="B568" i="15"/>
  <c r="E568" i="15" s="1"/>
  <c r="B572" i="39"/>
  <c r="E572" i="39" s="1"/>
  <c r="B572" i="38"/>
  <c r="E572" i="38" s="1"/>
  <c r="B572" i="37"/>
  <c r="E572" i="37" s="1"/>
  <c r="B572" i="180"/>
  <c r="E572" i="180" s="1"/>
  <c r="B572" i="17"/>
  <c r="E572" i="17" s="1"/>
  <c r="B572" i="9"/>
  <c r="E572" i="9" s="1"/>
  <c r="B572" i="181"/>
  <c r="E572" i="181" s="1"/>
  <c r="B572" i="34"/>
  <c r="E572" i="34" s="1"/>
  <c r="B572" i="35"/>
  <c r="E572" i="35" s="1"/>
  <c r="B572" i="36"/>
  <c r="E572" i="36" s="1"/>
  <c r="B572" i="178"/>
  <c r="E572" i="178" s="1"/>
  <c r="B572" i="32"/>
  <c r="E572" i="32" s="1"/>
  <c r="B572" i="33"/>
  <c r="E572" i="33" s="1"/>
  <c r="B572" i="15"/>
  <c r="E572" i="15" s="1"/>
  <c r="B576" i="39"/>
  <c r="E576" i="39" s="1"/>
  <c r="B576" i="38"/>
  <c r="E576" i="38" s="1"/>
  <c r="B576" i="37"/>
  <c r="E576" i="37" s="1"/>
  <c r="B576" i="180"/>
  <c r="E576" i="180" s="1"/>
  <c r="B576" i="17"/>
  <c r="E576" i="17" s="1"/>
  <c r="B576" i="9"/>
  <c r="E576" i="9" s="1"/>
  <c r="B576" i="181"/>
  <c r="E576" i="181" s="1"/>
  <c r="B576" i="34"/>
  <c r="E576" i="34" s="1"/>
  <c r="B576" i="35"/>
  <c r="E576" i="35" s="1"/>
  <c r="B576" i="36"/>
  <c r="E576" i="36" s="1"/>
  <c r="B576" i="178"/>
  <c r="E576" i="178" s="1"/>
  <c r="B576" i="32"/>
  <c r="E576" i="32" s="1"/>
  <c r="B576" i="33"/>
  <c r="E576" i="33" s="1"/>
  <c r="B576" i="15"/>
  <c r="E576" i="15" s="1"/>
  <c r="B580" i="39"/>
  <c r="E580" i="39" s="1"/>
  <c r="B580" i="38"/>
  <c r="E580" i="38" s="1"/>
  <c r="B580" i="37"/>
  <c r="E580" i="37" s="1"/>
  <c r="B580" i="180"/>
  <c r="E580" i="180" s="1"/>
  <c r="B580" i="17"/>
  <c r="E580" i="17" s="1"/>
  <c r="B580" i="9"/>
  <c r="E580" i="9" s="1"/>
  <c r="B580" i="181"/>
  <c r="E580" i="181" s="1"/>
  <c r="B580" i="34"/>
  <c r="E580" i="34" s="1"/>
  <c r="B580" i="35"/>
  <c r="E580" i="35" s="1"/>
  <c r="B580" i="36"/>
  <c r="E580" i="36" s="1"/>
  <c r="B580" i="178"/>
  <c r="E580" i="178" s="1"/>
  <c r="B580" i="32"/>
  <c r="E580" i="32" s="1"/>
  <c r="B580" i="33"/>
  <c r="E580" i="33" s="1"/>
  <c r="B580" i="15"/>
  <c r="E580" i="15" s="1"/>
  <c r="B584" i="39"/>
  <c r="E584" i="39" s="1"/>
  <c r="B584" i="38"/>
  <c r="E584" i="38" s="1"/>
  <c r="B584" i="37"/>
  <c r="E584" i="37" s="1"/>
  <c r="B584" i="180"/>
  <c r="E584" i="180" s="1"/>
  <c r="B584" i="17"/>
  <c r="E584" i="17" s="1"/>
  <c r="B584" i="9"/>
  <c r="E584" i="9" s="1"/>
  <c r="B584" i="181"/>
  <c r="E584" i="181" s="1"/>
  <c r="B584" i="34"/>
  <c r="E584" i="34" s="1"/>
  <c r="B584" i="35"/>
  <c r="E584" i="35" s="1"/>
  <c r="B584" i="36"/>
  <c r="E584" i="36" s="1"/>
  <c r="B584" i="178"/>
  <c r="E584" i="178" s="1"/>
  <c r="B584" i="32"/>
  <c r="E584" i="32" s="1"/>
  <c r="B584" i="33"/>
  <c r="E584" i="33" s="1"/>
  <c r="B584" i="15"/>
  <c r="E584" i="15" s="1"/>
  <c r="B588" i="39"/>
  <c r="E588" i="39" s="1"/>
  <c r="B588" i="38"/>
  <c r="E588" i="38" s="1"/>
  <c r="B588" i="37"/>
  <c r="E588" i="37" s="1"/>
  <c r="B588" i="180"/>
  <c r="E588" i="180" s="1"/>
  <c r="B588" i="17"/>
  <c r="E588" i="17" s="1"/>
  <c r="B588" i="9"/>
  <c r="E588" i="9" s="1"/>
  <c r="B588" i="181"/>
  <c r="E588" i="181" s="1"/>
  <c r="B588" i="34"/>
  <c r="E588" i="34" s="1"/>
  <c r="B588" i="35"/>
  <c r="E588" i="35" s="1"/>
  <c r="B588" i="36"/>
  <c r="E588" i="36" s="1"/>
  <c r="B588" i="178"/>
  <c r="E588" i="178" s="1"/>
  <c r="B588" i="32"/>
  <c r="E588" i="32" s="1"/>
  <c r="B588" i="33"/>
  <c r="E588" i="33" s="1"/>
  <c r="B588" i="15"/>
  <c r="E588" i="15" s="1"/>
  <c r="B592" i="39"/>
  <c r="E592" i="39" s="1"/>
  <c r="B592" i="38"/>
  <c r="E592" i="38" s="1"/>
  <c r="B592" i="37"/>
  <c r="E592" i="37" s="1"/>
  <c r="B592" i="180"/>
  <c r="E592" i="180" s="1"/>
  <c r="B592" i="17"/>
  <c r="E592" i="17" s="1"/>
  <c r="B592" i="9"/>
  <c r="E592" i="9" s="1"/>
  <c r="B592" i="181"/>
  <c r="E592" i="181" s="1"/>
  <c r="B592" i="34"/>
  <c r="E592" i="34" s="1"/>
  <c r="B592" i="35"/>
  <c r="E592" i="35" s="1"/>
  <c r="B592" i="36"/>
  <c r="E592" i="36" s="1"/>
  <c r="B592" i="178"/>
  <c r="E592" i="178" s="1"/>
  <c r="B592" i="32"/>
  <c r="E592" i="32" s="1"/>
  <c r="B592" i="33"/>
  <c r="E592" i="33" s="1"/>
  <c r="B592" i="15"/>
  <c r="E592" i="15" s="1"/>
  <c r="B596" i="39"/>
  <c r="E596" i="39" s="1"/>
  <c r="B596" i="38"/>
  <c r="E596" i="38" s="1"/>
  <c r="B596" i="37"/>
  <c r="E596" i="37" s="1"/>
  <c r="B596" i="180"/>
  <c r="E596" i="180" s="1"/>
  <c r="B596" i="17"/>
  <c r="E596" i="17" s="1"/>
  <c r="B596" i="9"/>
  <c r="E596" i="9" s="1"/>
  <c r="B596" i="181"/>
  <c r="E596" i="181" s="1"/>
  <c r="B596" i="34"/>
  <c r="E596" i="34" s="1"/>
  <c r="B596" i="35"/>
  <c r="E596" i="35" s="1"/>
  <c r="B596" i="36"/>
  <c r="E596" i="36" s="1"/>
  <c r="B596" i="178"/>
  <c r="E596" i="178" s="1"/>
  <c r="B596" i="32"/>
  <c r="E596" i="32" s="1"/>
  <c r="B596" i="33"/>
  <c r="E596" i="33" s="1"/>
  <c r="B596" i="15"/>
  <c r="E596" i="15" s="1"/>
  <c r="B600" i="39"/>
  <c r="E600" i="39" s="1"/>
  <c r="B600" i="38"/>
  <c r="E600" i="38" s="1"/>
  <c r="B600" i="37"/>
  <c r="E600" i="37" s="1"/>
  <c r="B600" i="180"/>
  <c r="E600" i="180" s="1"/>
  <c r="B600" i="17"/>
  <c r="E600" i="17" s="1"/>
  <c r="B600" i="9"/>
  <c r="E600" i="9" s="1"/>
  <c r="B600" i="181"/>
  <c r="E600" i="181" s="1"/>
  <c r="B600" i="34"/>
  <c r="E600" i="34" s="1"/>
  <c r="B600" i="35"/>
  <c r="E600" i="35" s="1"/>
  <c r="B600" i="36"/>
  <c r="E600" i="36" s="1"/>
  <c r="B600" i="178"/>
  <c r="E600" i="178" s="1"/>
  <c r="B600" i="32"/>
  <c r="E600" i="32" s="1"/>
  <c r="B600" i="33"/>
  <c r="E600" i="33" s="1"/>
  <c r="B600" i="15"/>
  <c r="E600" i="15" s="1"/>
  <c r="B604" i="39"/>
  <c r="E604" i="39" s="1"/>
  <c r="B604" i="38"/>
  <c r="E604" i="38" s="1"/>
  <c r="B604" i="37"/>
  <c r="E604" i="37" s="1"/>
  <c r="B604" i="180"/>
  <c r="E604" i="180" s="1"/>
  <c r="B604" i="17"/>
  <c r="E604" i="17" s="1"/>
  <c r="B604" i="9"/>
  <c r="E604" i="9" s="1"/>
  <c r="B604" i="181"/>
  <c r="E604" i="181" s="1"/>
  <c r="B604" i="34"/>
  <c r="E604" i="34" s="1"/>
  <c r="B604" i="35"/>
  <c r="E604" i="35" s="1"/>
  <c r="B604" i="36"/>
  <c r="E604" i="36" s="1"/>
  <c r="B604" i="178"/>
  <c r="E604" i="178" s="1"/>
  <c r="B604" i="32"/>
  <c r="E604" i="32" s="1"/>
  <c r="B604" i="33"/>
  <c r="E604" i="33" s="1"/>
  <c r="B604" i="15"/>
  <c r="E604" i="15" s="1"/>
  <c r="B608" i="39"/>
  <c r="E608" i="39" s="1"/>
  <c r="B608" i="38"/>
  <c r="E608" i="38" s="1"/>
  <c r="B608" i="37"/>
  <c r="E608" i="37" s="1"/>
  <c r="B608" i="180"/>
  <c r="E608" i="180" s="1"/>
  <c r="B608" i="17"/>
  <c r="E608" i="17" s="1"/>
  <c r="B608" i="9"/>
  <c r="E608" i="9" s="1"/>
  <c r="B608" i="181"/>
  <c r="E608" i="181" s="1"/>
  <c r="B608" i="34"/>
  <c r="E608" i="34" s="1"/>
  <c r="B608" i="35"/>
  <c r="E608" i="35" s="1"/>
  <c r="B608" i="36"/>
  <c r="E608" i="36" s="1"/>
  <c r="B608" i="178"/>
  <c r="E608" i="178" s="1"/>
  <c r="B608" i="32"/>
  <c r="E608" i="32" s="1"/>
  <c r="B608" i="33"/>
  <c r="E608" i="33" s="1"/>
  <c r="B608" i="15"/>
  <c r="E608" i="15" s="1"/>
  <c r="B612" i="39"/>
  <c r="E612" i="39" s="1"/>
  <c r="B612" i="38"/>
  <c r="E612" i="38" s="1"/>
  <c r="B612" i="37"/>
  <c r="E612" i="37" s="1"/>
  <c r="B612" i="180"/>
  <c r="E612" i="180" s="1"/>
  <c r="B612" i="17"/>
  <c r="E612" i="17" s="1"/>
  <c r="B612" i="9"/>
  <c r="E612" i="9" s="1"/>
  <c r="B612" i="181"/>
  <c r="E612" i="181" s="1"/>
  <c r="B612" i="34"/>
  <c r="E612" i="34" s="1"/>
  <c r="B612" i="35"/>
  <c r="E612" i="35" s="1"/>
  <c r="B612" i="36"/>
  <c r="E612" i="36" s="1"/>
  <c r="B612" i="178"/>
  <c r="E612" i="178" s="1"/>
  <c r="B612" i="32"/>
  <c r="E612" i="32" s="1"/>
  <c r="B612" i="33"/>
  <c r="E612" i="33" s="1"/>
  <c r="B612" i="15"/>
  <c r="E612" i="15" s="1"/>
  <c r="B616" i="39"/>
  <c r="E616" i="39" s="1"/>
  <c r="B616" i="38"/>
  <c r="E616" i="38" s="1"/>
  <c r="B616" i="37"/>
  <c r="E616" i="37" s="1"/>
  <c r="B616" i="180"/>
  <c r="E616" i="180" s="1"/>
  <c r="B616" i="17"/>
  <c r="E616" i="17" s="1"/>
  <c r="B616" i="9"/>
  <c r="E616" i="9" s="1"/>
  <c r="B616" i="181"/>
  <c r="E616" i="181" s="1"/>
  <c r="B616" i="34"/>
  <c r="E616" i="34" s="1"/>
  <c r="B616" i="35"/>
  <c r="E616" i="35" s="1"/>
  <c r="B616" i="36"/>
  <c r="E616" i="36" s="1"/>
  <c r="B616" i="178"/>
  <c r="E616" i="178" s="1"/>
  <c r="B616" i="32"/>
  <c r="E616" i="32" s="1"/>
  <c r="B616" i="33"/>
  <c r="E616" i="33" s="1"/>
  <c r="B616" i="15"/>
  <c r="E616" i="15" s="1"/>
  <c r="B620" i="39"/>
  <c r="E620" i="39" s="1"/>
  <c r="B620" i="38"/>
  <c r="E620" i="38" s="1"/>
  <c r="B620" i="37"/>
  <c r="E620" i="37" s="1"/>
  <c r="B620" i="180"/>
  <c r="E620" i="180" s="1"/>
  <c r="B620" i="17"/>
  <c r="E620" i="17" s="1"/>
  <c r="B620" i="9"/>
  <c r="E620" i="9" s="1"/>
  <c r="B620" i="181"/>
  <c r="E620" i="181" s="1"/>
  <c r="B620" i="34"/>
  <c r="E620" i="34" s="1"/>
  <c r="B620" i="35"/>
  <c r="E620" i="35" s="1"/>
  <c r="B620" i="36"/>
  <c r="E620" i="36" s="1"/>
  <c r="B620" i="178"/>
  <c r="E620" i="178" s="1"/>
  <c r="B620" i="32"/>
  <c r="E620" i="32" s="1"/>
  <c r="B620" i="33"/>
  <c r="E620" i="33" s="1"/>
  <c r="B620" i="15"/>
  <c r="E620" i="15" s="1"/>
  <c r="B624" i="39"/>
  <c r="E624" i="39" s="1"/>
  <c r="B624" i="38"/>
  <c r="E624" i="38" s="1"/>
  <c r="B624" i="37"/>
  <c r="E624" i="37" s="1"/>
  <c r="B624" i="180"/>
  <c r="E624" i="180" s="1"/>
  <c r="B624" i="17"/>
  <c r="E624" i="17" s="1"/>
  <c r="B624" i="9"/>
  <c r="E624" i="9" s="1"/>
  <c r="B624" i="181"/>
  <c r="E624" i="181" s="1"/>
  <c r="B624" i="34"/>
  <c r="E624" i="34" s="1"/>
  <c r="B624" i="35"/>
  <c r="E624" i="35" s="1"/>
  <c r="B624" i="36"/>
  <c r="E624" i="36" s="1"/>
  <c r="B624" i="178"/>
  <c r="E624" i="178" s="1"/>
  <c r="B624" i="32"/>
  <c r="E624" i="32" s="1"/>
  <c r="B624" i="33"/>
  <c r="E624" i="33" s="1"/>
  <c r="B624" i="15"/>
  <c r="E624" i="15" s="1"/>
  <c r="B628" i="39"/>
  <c r="E628" i="39" s="1"/>
  <c r="B628" i="38"/>
  <c r="E628" i="38" s="1"/>
  <c r="B628" i="37"/>
  <c r="E628" i="37" s="1"/>
  <c r="B628" i="180"/>
  <c r="E628" i="180" s="1"/>
  <c r="B628" i="17"/>
  <c r="E628" i="17" s="1"/>
  <c r="B628" i="9"/>
  <c r="E628" i="9" s="1"/>
  <c r="B628" i="181"/>
  <c r="E628" i="181" s="1"/>
  <c r="B628" i="34"/>
  <c r="E628" i="34" s="1"/>
  <c r="B628" i="35"/>
  <c r="E628" i="35" s="1"/>
  <c r="B628" i="36"/>
  <c r="E628" i="36" s="1"/>
  <c r="B628" i="178"/>
  <c r="E628" i="178" s="1"/>
  <c r="B628" i="32"/>
  <c r="E628" i="32" s="1"/>
  <c r="B628" i="33"/>
  <c r="E628" i="33" s="1"/>
  <c r="B628" i="15"/>
  <c r="E628" i="15" s="1"/>
  <c r="B632" i="39"/>
  <c r="E632" i="39" s="1"/>
  <c r="B632" i="38"/>
  <c r="E632" i="38" s="1"/>
  <c r="B632" i="37"/>
  <c r="E632" i="37" s="1"/>
  <c r="B632" i="180"/>
  <c r="E632" i="180" s="1"/>
  <c r="B632" i="17"/>
  <c r="E632" i="17" s="1"/>
  <c r="B632" i="9"/>
  <c r="E632" i="9" s="1"/>
  <c r="B632" i="181"/>
  <c r="E632" i="181" s="1"/>
  <c r="B632" i="34"/>
  <c r="E632" i="34" s="1"/>
  <c r="B632" i="35"/>
  <c r="E632" i="35" s="1"/>
  <c r="B632" i="36"/>
  <c r="E632" i="36" s="1"/>
  <c r="B632" i="178"/>
  <c r="E632" i="178" s="1"/>
  <c r="B632" i="32"/>
  <c r="E632" i="32" s="1"/>
  <c r="B632" i="33"/>
  <c r="E632" i="33" s="1"/>
  <c r="B632" i="15"/>
  <c r="E632" i="15" s="1"/>
  <c r="B636" i="39"/>
  <c r="E636" i="39" s="1"/>
  <c r="B636" i="38"/>
  <c r="E636" i="38" s="1"/>
  <c r="B636" i="37"/>
  <c r="E636" i="37" s="1"/>
  <c r="B636" i="180"/>
  <c r="E636" i="180" s="1"/>
  <c r="B636" i="17"/>
  <c r="E636" i="17" s="1"/>
  <c r="B636" i="9"/>
  <c r="E636" i="9" s="1"/>
  <c r="B636" i="181"/>
  <c r="E636" i="181" s="1"/>
  <c r="B636" i="34"/>
  <c r="E636" i="34" s="1"/>
  <c r="B636" i="35"/>
  <c r="E636" i="35" s="1"/>
  <c r="B636" i="36"/>
  <c r="E636" i="36" s="1"/>
  <c r="B636" i="178"/>
  <c r="E636" i="178" s="1"/>
  <c r="B636" i="32"/>
  <c r="E636" i="32" s="1"/>
  <c r="B636" i="33"/>
  <c r="E636" i="33" s="1"/>
  <c r="B636" i="15"/>
  <c r="E636" i="15" s="1"/>
  <c r="B640" i="39"/>
  <c r="E640" i="39" s="1"/>
  <c r="B640" i="38"/>
  <c r="E640" i="38" s="1"/>
  <c r="B640" i="37"/>
  <c r="E640" i="37" s="1"/>
  <c r="B640" i="180"/>
  <c r="E640" i="180" s="1"/>
  <c r="B640" i="17"/>
  <c r="E640" i="17" s="1"/>
  <c r="B640" i="9"/>
  <c r="E640" i="9" s="1"/>
  <c r="B640" i="181"/>
  <c r="E640" i="181" s="1"/>
  <c r="B640" i="34"/>
  <c r="E640" i="34" s="1"/>
  <c r="B640" i="35"/>
  <c r="E640" i="35" s="1"/>
  <c r="B640" i="36"/>
  <c r="E640" i="36" s="1"/>
  <c r="B640" i="178"/>
  <c r="E640" i="178" s="1"/>
  <c r="B640" i="32"/>
  <c r="E640" i="32" s="1"/>
  <c r="B640" i="33"/>
  <c r="E640" i="33" s="1"/>
  <c r="B640" i="15"/>
  <c r="E640" i="15" s="1"/>
  <c r="B644" i="39"/>
  <c r="E644" i="39" s="1"/>
  <c r="B644" i="38"/>
  <c r="E644" i="38" s="1"/>
  <c r="B644" i="37"/>
  <c r="E644" i="37" s="1"/>
  <c r="B644" i="180"/>
  <c r="E644" i="180" s="1"/>
  <c r="B644" i="17"/>
  <c r="E644" i="17" s="1"/>
  <c r="B644" i="9"/>
  <c r="E644" i="9" s="1"/>
  <c r="B644" i="181"/>
  <c r="E644" i="181" s="1"/>
  <c r="B644" i="34"/>
  <c r="E644" i="34" s="1"/>
  <c r="B644" i="35"/>
  <c r="E644" i="35" s="1"/>
  <c r="B644" i="36"/>
  <c r="E644" i="36" s="1"/>
  <c r="B644" i="178"/>
  <c r="E644" i="178" s="1"/>
  <c r="B644" i="32"/>
  <c r="E644" i="32" s="1"/>
  <c r="B644" i="33"/>
  <c r="E644" i="33" s="1"/>
  <c r="B644" i="15"/>
  <c r="E644" i="15" s="1"/>
  <c r="B648" i="39"/>
  <c r="E648" i="39" s="1"/>
  <c r="B648" i="38"/>
  <c r="E648" i="38" s="1"/>
  <c r="B648" i="37"/>
  <c r="E648" i="37" s="1"/>
  <c r="B648" i="180"/>
  <c r="E648" i="180" s="1"/>
  <c r="B648" i="17"/>
  <c r="E648" i="17" s="1"/>
  <c r="B648" i="9"/>
  <c r="E648" i="9" s="1"/>
  <c r="B648" i="181"/>
  <c r="E648" i="181" s="1"/>
  <c r="B648" i="34"/>
  <c r="E648" i="34" s="1"/>
  <c r="B648" i="35"/>
  <c r="E648" i="35" s="1"/>
  <c r="B648" i="36"/>
  <c r="E648" i="36" s="1"/>
  <c r="B648" i="178"/>
  <c r="E648" i="178" s="1"/>
  <c r="B648" i="32"/>
  <c r="E648" i="32" s="1"/>
  <c r="B648" i="33"/>
  <c r="E648" i="33" s="1"/>
  <c r="B648" i="15"/>
  <c r="E648" i="15" s="1"/>
  <c r="B652" i="39"/>
  <c r="E652" i="39" s="1"/>
  <c r="B652" i="38"/>
  <c r="E652" i="38" s="1"/>
  <c r="B652" i="37"/>
  <c r="E652" i="37" s="1"/>
  <c r="B652" i="180"/>
  <c r="E652" i="180" s="1"/>
  <c r="B652" i="17"/>
  <c r="E652" i="17" s="1"/>
  <c r="B652" i="9"/>
  <c r="E652" i="9" s="1"/>
  <c r="B652" i="181"/>
  <c r="E652" i="181" s="1"/>
  <c r="B652" i="34"/>
  <c r="E652" i="34" s="1"/>
  <c r="B652" i="35"/>
  <c r="E652" i="35" s="1"/>
  <c r="B652" i="36"/>
  <c r="E652" i="36" s="1"/>
  <c r="B652" i="178"/>
  <c r="E652" i="178" s="1"/>
  <c r="B652" i="32"/>
  <c r="E652" i="32" s="1"/>
  <c r="B652" i="33"/>
  <c r="E652" i="33" s="1"/>
  <c r="B652" i="15"/>
  <c r="E652" i="15" s="1"/>
  <c r="B656" i="39"/>
  <c r="E656" i="39" s="1"/>
  <c r="B656" i="38"/>
  <c r="E656" i="38" s="1"/>
  <c r="B656" i="37"/>
  <c r="E656" i="37" s="1"/>
  <c r="B656" i="180"/>
  <c r="E656" i="180" s="1"/>
  <c r="B656" i="17"/>
  <c r="E656" i="17" s="1"/>
  <c r="B656" i="9"/>
  <c r="E656" i="9" s="1"/>
  <c r="B656" i="181"/>
  <c r="E656" i="181" s="1"/>
  <c r="B656" i="34"/>
  <c r="E656" i="34" s="1"/>
  <c r="B656" i="35"/>
  <c r="E656" i="35" s="1"/>
  <c r="B656" i="36"/>
  <c r="E656" i="36" s="1"/>
  <c r="B656" i="178"/>
  <c r="E656" i="178" s="1"/>
  <c r="B656" i="32"/>
  <c r="E656" i="32" s="1"/>
  <c r="B656" i="33"/>
  <c r="E656" i="33" s="1"/>
  <c r="B656" i="15"/>
  <c r="E656" i="15" s="1"/>
  <c r="B660" i="39"/>
  <c r="E660" i="39" s="1"/>
  <c r="B660" i="38"/>
  <c r="E660" i="38" s="1"/>
  <c r="B660" i="37"/>
  <c r="E660" i="37" s="1"/>
  <c r="B660" i="180"/>
  <c r="E660" i="180" s="1"/>
  <c r="B660" i="17"/>
  <c r="E660" i="17" s="1"/>
  <c r="B660" i="9"/>
  <c r="E660" i="9" s="1"/>
  <c r="B660" i="181"/>
  <c r="E660" i="181" s="1"/>
  <c r="B660" i="34"/>
  <c r="E660" i="34" s="1"/>
  <c r="B660" i="35"/>
  <c r="E660" i="35" s="1"/>
  <c r="B660" i="36"/>
  <c r="E660" i="36" s="1"/>
  <c r="B660" i="178"/>
  <c r="E660" i="178" s="1"/>
  <c r="B660" i="32"/>
  <c r="E660" i="32" s="1"/>
  <c r="B660" i="33"/>
  <c r="E660" i="33" s="1"/>
  <c r="B660" i="15"/>
  <c r="E660" i="15" s="1"/>
  <c r="B664" i="39"/>
  <c r="E664" i="39" s="1"/>
  <c r="B664" i="38"/>
  <c r="E664" i="38" s="1"/>
  <c r="B664" i="37"/>
  <c r="E664" i="37" s="1"/>
  <c r="B664" i="180"/>
  <c r="E664" i="180" s="1"/>
  <c r="B664" i="17"/>
  <c r="E664" i="17" s="1"/>
  <c r="B664" i="9"/>
  <c r="E664" i="9" s="1"/>
  <c r="B664" i="181"/>
  <c r="E664" i="181" s="1"/>
  <c r="B664" i="34"/>
  <c r="E664" i="34" s="1"/>
  <c r="B664" i="35"/>
  <c r="E664" i="35" s="1"/>
  <c r="B664" i="36"/>
  <c r="E664" i="36" s="1"/>
  <c r="B664" i="178"/>
  <c r="E664" i="178" s="1"/>
  <c r="B664" i="32"/>
  <c r="E664" i="32" s="1"/>
  <c r="B664" i="33"/>
  <c r="E664" i="33" s="1"/>
  <c r="B664" i="15"/>
  <c r="E664" i="15" s="1"/>
  <c r="B668" i="39"/>
  <c r="E668" i="39" s="1"/>
  <c r="B668" i="38"/>
  <c r="E668" i="38" s="1"/>
  <c r="B668" i="37"/>
  <c r="E668" i="37" s="1"/>
  <c r="B668" i="180"/>
  <c r="E668" i="180" s="1"/>
  <c r="B668" i="17"/>
  <c r="E668" i="17" s="1"/>
  <c r="B668" i="9"/>
  <c r="E668" i="9" s="1"/>
  <c r="B668" i="181"/>
  <c r="E668" i="181" s="1"/>
  <c r="B668" i="34"/>
  <c r="E668" i="34" s="1"/>
  <c r="B668" i="35"/>
  <c r="E668" i="35" s="1"/>
  <c r="B668" i="36"/>
  <c r="E668" i="36" s="1"/>
  <c r="B668" i="178"/>
  <c r="E668" i="178" s="1"/>
  <c r="B668" i="32"/>
  <c r="E668" i="32" s="1"/>
  <c r="B668" i="33"/>
  <c r="E668" i="33" s="1"/>
  <c r="B668" i="15"/>
  <c r="E668" i="15" s="1"/>
  <c r="B672" i="39"/>
  <c r="E672" i="39" s="1"/>
  <c r="B672" i="38"/>
  <c r="E672" i="38" s="1"/>
  <c r="B672" i="37"/>
  <c r="E672" i="37" s="1"/>
  <c r="B672" i="180"/>
  <c r="E672" i="180" s="1"/>
  <c r="B672" i="17"/>
  <c r="E672" i="17" s="1"/>
  <c r="B672" i="9"/>
  <c r="E672" i="9" s="1"/>
  <c r="B672" i="181"/>
  <c r="E672" i="181" s="1"/>
  <c r="B672" i="34"/>
  <c r="E672" i="34" s="1"/>
  <c r="B672" i="35"/>
  <c r="E672" i="35" s="1"/>
  <c r="B672" i="36"/>
  <c r="E672" i="36" s="1"/>
  <c r="B672" i="178"/>
  <c r="E672" i="178" s="1"/>
  <c r="B672" i="32"/>
  <c r="E672" i="32" s="1"/>
  <c r="B672" i="33"/>
  <c r="E672" i="33" s="1"/>
  <c r="B672" i="15"/>
  <c r="E672" i="15" s="1"/>
  <c r="B676" i="39"/>
  <c r="E676" i="39" s="1"/>
  <c r="B676" i="38"/>
  <c r="E676" i="38" s="1"/>
  <c r="B676" i="37"/>
  <c r="E676" i="37" s="1"/>
  <c r="B676" i="180"/>
  <c r="E676" i="180" s="1"/>
  <c r="B676" i="17"/>
  <c r="E676" i="17" s="1"/>
  <c r="B676" i="9"/>
  <c r="E676" i="9" s="1"/>
  <c r="B676" i="181"/>
  <c r="E676" i="181" s="1"/>
  <c r="B676" i="34"/>
  <c r="E676" i="34" s="1"/>
  <c r="B676" i="35"/>
  <c r="E676" i="35" s="1"/>
  <c r="B676" i="36"/>
  <c r="E676" i="36" s="1"/>
  <c r="B676" i="178"/>
  <c r="E676" i="178" s="1"/>
  <c r="B676" i="32"/>
  <c r="E676" i="32" s="1"/>
  <c r="B676" i="33"/>
  <c r="E676" i="33" s="1"/>
  <c r="B676" i="15"/>
  <c r="E676" i="15" s="1"/>
  <c r="B680" i="39"/>
  <c r="E680" i="39" s="1"/>
  <c r="B680" i="38"/>
  <c r="E680" i="38" s="1"/>
  <c r="B680" i="37"/>
  <c r="E680" i="37" s="1"/>
  <c r="B680" i="180"/>
  <c r="E680" i="180" s="1"/>
  <c r="B680" i="17"/>
  <c r="E680" i="17" s="1"/>
  <c r="B680" i="9"/>
  <c r="E680" i="9" s="1"/>
  <c r="B680" i="181"/>
  <c r="E680" i="181" s="1"/>
  <c r="B680" i="34"/>
  <c r="E680" i="34" s="1"/>
  <c r="B680" i="35"/>
  <c r="E680" i="35" s="1"/>
  <c r="B680" i="36"/>
  <c r="E680" i="36" s="1"/>
  <c r="B680" i="178"/>
  <c r="E680" i="178" s="1"/>
  <c r="B680" i="32"/>
  <c r="E680" i="32" s="1"/>
  <c r="B680" i="33"/>
  <c r="E680" i="33" s="1"/>
  <c r="B680" i="15"/>
  <c r="E680" i="15" s="1"/>
  <c r="B684" i="39"/>
  <c r="E684" i="39" s="1"/>
  <c r="B684" i="38"/>
  <c r="E684" i="38" s="1"/>
  <c r="B684" i="37"/>
  <c r="E684" i="37" s="1"/>
  <c r="B684" i="180"/>
  <c r="E684" i="180" s="1"/>
  <c r="B684" i="17"/>
  <c r="E684" i="17" s="1"/>
  <c r="B684" i="9"/>
  <c r="E684" i="9" s="1"/>
  <c r="B684" i="181"/>
  <c r="E684" i="181" s="1"/>
  <c r="B684" i="34"/>
  <c r="E684" i="34" s="1"/>
  <c r="B684" i="35"/>
  <c r="E684" i="35" s="1"/>
  <c r="B684" i="36"/>
  <c r="E684" i="36" s="1"/>
  <c r="B684" i="178"/>
  <c r="E684" i="178" s="1"/>
  <c r="B684" i="32"/>
  <c r="E684" i="32" s="1"/>
  <c r="B684" i="33"/>
  <c r="E684" i="33" s="1"/>
  <c r="B684" i="15"/>
  <c r="E684" i="15" s="1"/>
  <c r="B688" i="39"/>
  <c r="E688" i="39" s="1"/>
  <c r="B688" i="38"/>
  <c r="E688" i="38" s="1"/>
  <c r="B688" i="37"/>
  <c r="E688" i="37" s="1"/>
  <c r="B688" i="180"/>
  <c r="E688" i="180" s="1"/>
  <c r="B688" i="17"/>
  <c r="E688" i="17" s="1"/>
  <c r="B688" i="9"/>
  <c r="E688" i="9" s="1"/>
  <c r="B688" i="181"/>
  <c r="E688" i="181" s="1"/>
  <c r="B688" i="34"/>
  <c r="E688" i="34" s="1"/>
  <c r="B688" i="35"/>
  <c r="E688" i="35" s="1"/>
  <c r="B688" i="36"/>
  <c r="E688" i="36" s="1"/>
  <c r="B688" i="178"/>
  <c r="E688" i="178" s="1"/>
  <c r="B688" i="32"/>
  <c r="E688" i="32" s="1"/>
  <c r="B688" i="33"/>
  <c r="E688" i="33" s="1"/>
  <c r="B688" i="15"/>
  <c r="E688" i="15" s="1"/>
  <c r="B692" i="39"/>
  <c r="E692" i="39" s="1"/>
  <c r="B692" i="38"/>
  <c r="E692" i="38" s="1"/>
  <c r="B692" i="37"/>
  <c r="E692" i="37" s="1"/>
  <c r="B692" i="180"/>
  <c r="E692" i="180" s="1"/>
  <c r="B692" i="17"/>
  <c r="E692" i="17" s="1"/>
  <c r="B692" i="9"/>
  <c r="E692" i="9" s="1"/>
  <c r="B692" i="181"/>
  <c r="E692" i="181" s="1"/>
  <c r="B692" i="34"/>
  <c r="E692" i="34" s="1"/>
  <c r="B692" i="35"/>
  <c r="E692" i="35" s="1"/>
  <c r="B692" i="36"/>
  <c r="E692" i="36" s="1"/>
  <c r="B692" i="178"/>
  <c r="E692" i="178" s="1"/>
  <c r="B692" i="32"/>
  <c r="E692" i="32" s="1"/>
  <c r="B692" i="33"/>
  <c r="E692" i="33" s="1"/>
  <c r="B692" i="15"/>
  <c r="E692" i="15" s="1"/>
  <c r="B696" i="39"/>
  <c r="E696" i="39" s="1"/>
  <c r="B696" i="38"/>
  <c r="E696" i="38" s="1"/>
  <c r="B696" i="37"/>
  <c r="E696" i="37" s="1"/>
  <c r="B696" i="180"/>
  <c r="E696" i="180" s="1"/>
  <c r="B696" i="17"/>
  <c r="E696" i="17" s="1"/>
  <c r="B696" i="9"/>
  <c r="E696" i="9" s="1"/>
  <c r="B696" i="181"/>
  <c r="E696" i="181" s="1"/>
  <c r="B696" i="34"/>
  <c r="E696" i="34" s="1"/>
  <c r="B696" i="35"/>
  <c r="E696" i="35" s="1"/>
  <c r="B696" i="36"/>
  <c r="E696" i="36" s="1"/>
  <c r="B696" i="178"/>
  <c r="E696" i="178" s="1"/>
  <c r="B696" i="32"/>
  <c r="E696" i="32" s="1"/>
  <c r="B696" i="33"/>
  <c r="E696" i="33" s="1"/>
  <c r="B696" i="15"/>
  <c r="E696" i="15" s="1"/>
  <c r="B700" i="39"/>
  <c r="E700" i="39" s="1"/>
  <c r="B700" i="38"/>
  <c r="E700" i="38" s="1"/>
  <c r="B700" i="37"/>
  <c r="E700" i="37" s="1"/>
  <c r="B700" i="180"/>
  <c r="E700" i="180" s="1"/>
  <c r="B700" i="17"/>
  <c r="E700" i="17" s="1"/>
  <c r="B700" i="9"/>
  <c r="E700" i="9" s="1"/>
  <c r="B700" i="181"/>
  <c r="E700" i="181" s="1"/>
  <c r="B700" i="34"/>
  <c r="E700" i="34" s="1"/>
  <c r="B700" i="35"/>
  <c r="E700" i="35" s="1"/>
  <c r="B700" i="36"/>
  <c r="E700" i="36" s="1"/>
  <c r="B700" i="178"/>
  <c r="E700" i="178" s="1"/>
  <c r="B700" i="32"/>
  <c r="E700" i="32" s="1"/>
  <c r="B700" i="33"/>
  <c r="E700" i="33" s="1"/>
  <c r="B700" i="15"/>
  <c r="E700" i="15" s="1"/>
  <c r="B704" i="39"/>
  <c r="E704" i="39" s="1"/>
  <c r="B704" i="38"/>
  <c r="E704" i="38" s="1"/>
  <c r="B704" i="37"/>
  <c r="E704" i="37" s="1"/>
  <c r="B704" i="180"/>
  <c r="E704" i="180" s="1"/>
  <c r="B704" i="17"/>
  <c r="E704" i="17" s="1"/>
  <c r="B704" i="9"/>
  <c r="E704" i="9" s="1"/>
  <c r="B704" i="181"/>
  <c r="E704" i="181" s="1"/>
  <c r="B704" i="34"/>
  <c r="E704" i="34" s="1"/>
  <c r="B704" i="35"/>
  <c r="E704" i="35" s="1"/>
  <c r="B704" i="36"/>
  <c r="E704" i="36" s="1"/>
  <c r="B704" i="178"/>
  <c r="E704" i="178" s="1"/>
  <c r="B704" i="32"/>
  <c r="E704" i="32" s="1"/>
  <c r="B704" i="33"/>
  <c r="E704" i="33" s="1"/>
  <c r="B704" i="15"/>
  <c r="E704" i="15" s="1"/>
  <c r="B708" i="39"/>
  <c r="E708" i="39" s="1"/>
  <c r="B708" i="38"/>
  <c r="E708" i="38" s="1"/>
  <c r="B708" i="37"/>
  <c r="E708" i="37" s="1"/>
  <c r="B708" i="180"/>
  <c r="E708" i="180" s="1"/>
  <c r="B708" i="17"/>
  <c r="E708" i="17" s="1"/>
  <c r="B708" i="9"/>
  <c r="E708" i="9" s="1"/>
  <c r="B708" i="181"/>
  <c r="E708" i="181" s="1"/>
  <c r="B708" i="34"/>
  <c r="E708" i="34" s="1"/>
  <c r="B708" i="35"/>
  <c r="E708" i="35" s="1"/>
  <c r="B708" i="36"/>
  <c r="E708" i="36" s="1"/>
  <c r="B708" i="178"/>
  <c r="E708" i="178" s="1"/>
  <c r="B708" i="32"/>
  <c r="E708" i="32" s="1"/>
  <c r="B708" i="33"/>
  <c r="E708" i="33" s="1"/>
  <c r="B708" i="15"/>
  <c r="E708" i="15" s="1"/>
  <c r="B712" i="39"/>
  <c r="E712" i="39" s="1"/>
  <c r="B712" i="38"/>
  <c r="E712" i="38" s="1"/>
  <c r="B712" i="37"/>
  <c r="E712" i="37" s="1"/>
  <c r="B712" i="180"/>
  <c r="E712" i="180" s="1"/>
  <c r="B712" i="17"/>
  <c r="E712" i="17" s="1"/>
  <c r="B712" i="9"/>
  <c r="E712" i="9" s="1"/>
  <c r="B712" i="181"/>
  <c r="E712" i="181" s="1"/>
  <c r="B712" i="34"/>
  <c r="E712" i="34" s="1"/>
  <c r="B712" i="35"/>
  <c r="E712" i="35" s="1"/>
  <c r="B712" i="36"/>
  <c r="E712" i="36" s="1"/>
  <c r="B712" i="178"/>
  <c r="E712" i="178" s="1"/>
  <c r="B712" i="32"/>
  <c r="E712" i="32" s="1"/>
  <c r="B712" i="33"/>
  <c r="E712" i="33" s="1"/>
  <c r="B712" i="15"/>
  <c r="E712" i="15" s="1"/>
  <c r="B716" i="39"/>
  <c r="E716" i="39" s="1"/>
  <c r="B716" i="38"/>
  <c r="E716" i="38" s="1"/>
  <c r="B716" i="37"/>
  <c r="E716" i="37" s="1"/>
  <c r="B716" i="180"/>
  <c r="E716" i="180" s="1"/>
  <c r="B716" i="17"/>
  <c r="E716" i="17" s="1"/>
  <c r="B716" i="9"/>
  <c r="E716" i="9" s="1"/>
  <c r="B716" i="181"/>
  <c r="E716" i="181" s="1"/>
  <c r="B716" i="34"/>
  <c r="E716" i="34" s="1"/>
  <c r="B716" i="35"/>
  <c r="E716" i="35" s="1"/>
  <c r="B716" i="36"/>
  <c r="E716" i="36" s="1"/>
  <c r="B716" i="178"/>
  <c r="E716" i="178" s="1"/>
  <c r="B716" i="32"/>
  <c r="E716" i="32" s="1"/>
  <c r="B716" i="33"/>
  <c r="E716" i="33" s="1"/>
  <c r="B716" i="15"/>
  <c r="E716" i="15" s="1"/>
  <c r="B720" i="39"/>
  <c r="E720" i="39" s="1"/>
  <c r="B720" i="38"/>
  <c r="E720" i="38" s="1"/>
  <c r="B720" i="37"/>
  <c r="E720" i="37" s="1"/>
  <c r="B720" i="180"/>
  <c r="E720" i="180" s="1"/>
  <c r="B720" i="17"/>
  <c r="E720" i="17" s="1"/>
  <c r="B720" i="9"/>
  <c r="E720" i="9" s="1"/>
  <c r="B720" i="181"/>
  <c r="E720" i="181" s="1"/>
  <c r="B720" i="34"/>
  <c r="E720" i="34" s="1"/>
  <c r="B720" i="35"/>
  <c r="E720" i="35" s="1"/>
  <c r="B720" i="36"/>
  <c r="E720" i="36" s="1"/>
  <c r="B720" i="178"/>
  <c r="E720" i="178" s="1"/>
  <c r="B720" i="32"/>
  <c r="E720" i="32" s="1"/>
  <c r="B720" i="33"/>
  <c r="E720" i="33" s="1"/>
  <c r="B720" i="15"/>
  <c r="E720" i="15" s="1"/>
  <c r="B724" i="39"/>
  <c r="E724" i="39" s="1"/>
  <c r="B724" i="38"/>
  <c r="E724" i="38" s="1"/>
  <c r="B724" i="37"/>
  <c r="E724" i="37" s="1"/>
  <c r="B724" i="180"/>
  <c r="E724" i="180" s="1"/>
  <c r="B724" i="17"/>
  <c r="E724" i="17" s="1"/>
  <c r="B724" i="9"/>
  <c r="E724" i="9" s="1"/>
  <c r="B724" i="181"/>
  <c r="E724" i="181" s="1"/>
  <c r="B724" i="34"/>
  <c r="E724" i="34" s="1"/>
  <c r="B724" i="35"/>
  <c r="E724" i="35" s="1"/>
  <c r="B724" i="36"/>
  <c r="E724" i="36" s="1"/>
  <c r="B724" i="178"/>
  <c r="E724" i="178" s="1"/>
  <c r="B724" i="32"/>
  <c r="E724" i="32" s="1"/>
  <c r="B724" i="33"/>
  <c r="E724" i="33" s="1"/>
  <c r="B724" i="15"/>
  <c r="E724" i="15" s="1"/>
  <c r="B728" i="39"/>
  <c r="E728" i="39" s="1"/>
  <c r="B728" i="38"/>
  <c r="E728" i="38" s="1"/>
  <c r="B728" i="37"/>
  <c r="E728" i="37" s="1"/>
  <c r="B728" i="180"/>
  <c r="E728" i="180" s="1"/>
  <c r="B728" i="17"/>
  <c r="E728" i="17" s="1"/>
  <c r="B728" i="9"/>
  <c r="E728" i="9" s="1"/>
  <c r="B728" i="181"/>
  <c r="E728" i="181" s="1"/>
  <c r="B728" i="34"/>
  <c r="E728" i="34" s="1"/>
  <c r="B728" i="35"/>
  <c r="E728" i="35" s="1"/>
  <c r="B728" i="36"/>
  <c r="E728" i="36" s="1"/>
  <c r="B728" i="178"/>
  <c r="E728" i="178" s="1"/>
  <c r="B728" i="32"/>
  <c r="E728" i="32" s="1"/>
  <c r="B728" i="33"/>
  <c r="E728" i="33" s="1"/>
  <c r="B728" i="15"/>
  <c r="E728" i="15" s="1"/>
  <c r="B732" i="39"/>
  <c r="E732" i="39" s="1"/>
  <c r="B732" i="38"/>
  <c r="E732" i="38" s="1"/>
  <c r="B732" i="37"/>
  <c r="E732" i="37" s="1"/>
  <c r="B732" i="180"/>
  <c r="E732" i="180" s="1"/>
  <c r="B732" i="17"/>
  <c r="E732" i="17" s="1"/>
  <c r="B732" i="9"/>
  <c r="E732" i="9" s="1"/>
  <c r="B732" i="181"/>
  <c r="E732" i="181" s="1"/>
  <c r="B732" i="34"/>
  <c r="E732" i="34" s="1"/>
  <c r="B732" i="35"/>
  <c r="E732" i="35" s="1"/>
  <c r="B732" i="36"/>
  <c r="E732" i="36" s="1"/>
  <c r="B732" i="178"/>
  <c r="E732" i="178" s="1"/>
  <c r="B732" i="32"/>
  <c r="E732" i="32" s="1"/>
  <c r="B732" i="33"/>
  <c r="E732" i="33" s="1"/>
  <c r="B732" i="15"/>
  <c r="E732" i="15" s="1"/>
  <c r="B736" i="39"/>
  <c r="E736" i="39" s="1"/>
  <c r="B736" i="38"/>
  <c r="E736" i="38" s="1"/>
  <c r="B736" i="37"/>
  <c r="E736" i="37" s="1"/>
  <c r="B736" i="180"/>
  <c r="E736" i="180" s="1"/>
  <c r="B736" i="17"/>
  <c r="E736" i="17" s="1"/>
  <c r="B736" i="9"/>
  <c r="E736" i="9" s="1"/>
  <c r="B736" i="181"/>
  <c r="E736" i="181" s="1"/>
  <c r="B736" i="34"/>
  <c r="E736" i="34" s="1"/>
  <c r="B736" i="35"/>
  <c r="E736" i="35" s="1"/>
  <c r="B736" i="36"/>
  <c r="E736" i="36" s="1"/>
  <c r="B736" i="178"/>
  <c r="E736" i="178" s="1"/>
  <c r="B736" i="32"/>
  <c r="E736" i="32" s="1"/>
  <c r="B736" i="33"/>
  <c r="E736" i="33" s="1"/>
  <c r="B736" i="15"/>
  <c r="E736" i="15" s="1"/>
  <c r="B740" i="39"/>
  <c r="E740" i="39" s="1"/>
  <c r="B740" i="38"/>
  <c r="E740" i="38" s="1"/>
  <c r="B740" i="37"/>
  <c r="E740" i="37" s="1"/>
  <c r="B740" i="180"/>
  <c r="E740" i="180" s="1"/>
  <c r="B740" i="17"/>
  <c r="E740" i="17" s="1"/>
  <c r="B740" i="9"/>
  <c r="E740" i="9" s="1"/>
  <c r="B740" i="181"/>
  <c r="E740" i="181" s="1"/>
  <c r="B740" i="34"/>
  <c r="E740" i="34" s="1"/>
  <c r="B740" i="35"/>
  <c r="E740" i="35" s="1"/>
  <c r="B740" i="36"/>
  <c r="E740" i="36" s="1"/>
  <c r="B740" i="178"/>
  <c r="E740" i="178" s="1"/>
  <c r="B740" i="32"/>
  <c r="E740" i="32" s="1"/>
  <c r="B740" i="33"/>
  <c r="E740" i="33" s="1"/>
  <c r="B740" i="15"/>
  <c r="E740" i="15" s="1"/>
  <c r="B744" i="39"/>
  <c r="E744" i="39" s="1"/>
  <c r="B744" i="38"/>
  <c r="E744" i="38" s="1"/>
  <c r="B744" i="37"/>
  <c r="E744" i="37" s="1"/>
  <c r="B744" i="180"/>
  <c r="E744" i="180" s="1"/>
  <c r="B744" i="17"/>
  <c r="E744" i="17" s="1"/>
  <c r="B744" i="9"/>
  <c r="E744" i="9" s="1"/>
  <c r="B744" i="181"/>
  <c r="E744" i="181" s="1"/>
  <c r="B744" i="34"/>
  <c r="E744" i="34" s="1"/>
  <c r="B744" i="35"/>
  <c r="E744" i="35" s="1"/>
  <c r="B744" i="36"/>
  <c r="E744" i="36" s="1"/>
  <c r="B744" i="178"/>
  <c r="E744" i="178" s="1"/>
  <c r="B744" i="32"/>
  <c r="E744" i="32" s="1"/>
  <c r="B744" i="33"/>
  <c r="E744" i="33" s="1"/>
  <c r="B744" i="15"/>
  <c r="E744" i="15" s="1"/>
  <c r="B748" i="39"/>
  <c r="E748" i="39" s="1"/>
  <c r="B748" i="38"/>
  <c r="E748" i="38" s="1"/>
  <c r="B748" i="37"/>
  <c r="E748" i="37" s="1"/>
  <c r="B748" i="180"/>
  <c r="E748" i="180" s="1"/>
  <c r="B748" i="17"/>
  <c r="E748" i="17" s="1"/>
  <c r="B748" i="9"/>
  <c r="E748" i="9" s="1"/>
  <c r="B748" i="181"/>
  <c r="E748" i="181" s="1"/>
  <c r="B748" i="34"/>
  <c r="E748" i="34" s="1"/>
  <c r="B748" i="35"/>
  <c r="E748" i="35" s="1"/>
  <c r="B748" i="36"/>
  <c r="E748" i="36" s="1"/>
  <c r="B748" i="178"/>
  <c r="E748" i="178" s="1"/>
  <c r="B748" i="32"/>
  <c r="E748" i="32" s="1"/>
  <c r="B748" i="33"/>
  <c r="E748" i="33" s="1"/>
  <c r="B748" i="15"/>
  <c r="E748" i="15" s="1"/>
  <c r="B752" i="39"/>
  <c r="E752" i="39" s="1"/>
  <c r="B752" i="38"/>
  <c r="E752" i="38" s="1"/>
  <c r="B752" i="37"/>
  <c r="E752" i="37" s="1"/>
  <c r="B752" i="180"/>
  <c r="E752" i="180" s="1"/>
  <c r="B752" i="17"/>
  <c r="E752" i="17" s="1"/>
  <c r="B752" i="9"/>
  <c r="E752" i="9" s="1"/>
  <c r="B752" i="181"/>
  <c r="E752" i="181" s="1"/>
  <c r="B752" i="34"/>
  <c r="E752" i="34" s="1"/>
  <c r="B752" i="35"/>
  <c r="E752" i="35" s="1"/>
  <c r="B752" i="36"/>
  <c r="E752" i="36" s="1"/>
  <c r="B752" i="178"/>
  <c r="E752" i="178" s="1"/>
  <c r="B752" i="32"/>
  <c r="E752" i="32" s="1"/>
  <c r="B752" i="33"/>
  <c r="E752" i="33" s="1"/>
  <c r="B752" i="15"/>
  <c r="E752" i="15" s="1"/>
  <c r="B756" i="39"/>
  <c r="E756" i="39" s="1"/>
  <c r="B756" i="38"/>
  <c r="E756" i="38" s="1"/>
  <c r="B756" i="37"/>
  <c r="E756" i="37" s="1"/>
  <c r="B756" i="180"/>
  <c r="E756" i="180" s="1"/>
  <c r="B756" i="17"/>
  <c r="E756" i="17" s="1"/>
  <c r="B756" i="9"/>
  <c r="E756" i="9" s="1"/>
  <c r="B756" i="181"/>
  <c r="E756" i="181" s="1"/>
  <c r="B756" i="34"/>
  <c r="E756" i="34" s="1"/>
  <c r="B756" i="35"/>
  <c r="E756" i="35" s="1"/>
  <c r="B756" i="36"/>
  <c r="E756" i="36" s="1"/>
  <c r="B756" i="178"/>
  <c r="E756" i="178" s="1"/>
  <c r="B756" i="32"/>
  <c r="E756" i="32" s="1"/>
  <c r="B756" i="33"/>
  <c r="E756" i="33" s="1"/>
  <c r="B756" i="15"/>
  <c r="E756" i="15" s="1"/>
  <c r="B760" i="39"/>
  <c r="E760" i="39" s="1"/>
  <c r="B760" i="38"/>
  <c r="E760" i="38" s="1"/>
  <c r="B760" i="37"/>
  <c r="E760" i="37" s="1"/>
  <c r="B760" i="180"/>
  <c r="E760" i="180" s="1"/>
  <c r="B760" i="17"/>
  <c r="E760" i="17" s="1"/>
  <c r="B760" i="9"/>
  <c r="E760" i="9" s="1"/>
  <c r="B760" i="181"/>
  <c r="E760" i="181" s="1"/>
  <c r="B760" i="34"/>
  <c r="E760" i="34" s="1"/>
  <c r="B760" i="35"/>
  <c r="E760" i="35" s="1"/>
  <c r="B760" i="36"/>
  <c r="E760" i="36" s="1"/>
  <c r="B760" i="178"/>
  <c r="E760" i="178" s="1"/>
  <c r="B760" i="32"/>
  <c r="E760" i="32" s="1"/>
  <c r="B760" i="33"/>
  <c r="E760" i="33" s="1"/>
  <c r="B760" i="15"/>
  <c r="E760" i="15" s="1"/>
  <c r="B764" i="39"/>
  <c r="E764" i="39" s="1"/>
  <c r="B764" i="38"/>
  <c r="E764" i="38" s="1"/>
  <c r="B764" i="37"/>
  <c r="E764" i="37" s="1"/>
  <c r="B764" i="180"/>
  <c r="E764" i="180" s="1"/>
  <c r="B764" i="17"/>
  <c r="E764" i="17" s="1"/>
  <c r="B764" i="9"/>
  <c r="E764" i="9" s="1"/>
  <c r="B764" i="181"/>
  <c r="E764" i="181" s="1"/>
  <c r="B764" i="34"/>
  <c r="E764" i="34" s="1"/>
  <c r="B764" i="35"/>
  <c r="E764" i="35" s="1"/>
  <c r="B764" i="36"/>
  <c r="E764" i="36" s="1"/>
  <c r="B764" i="178"/>
  <c r="E764" i="178" s="1"/>
  <c r="B764" i="32"/>
  <c r="E764" i="32" s="1"/>
  <c r="B764" i="33"/>
  <c r="E764" i="33" s="1"/>
  <c r="B764" i="15"/>
  <c r="E764" i="15" s="1"/>
  <c r="B768" i="39"/>
  <c r="E768" i="39" s="1"/>
  <c r="B768" i="38"/>
  <c r="E768" i="38" s="1"/>
  <c r="B768" i="37"/>
  <c r="E768" i="37" s="1"/>
  <c r="B768" i="17"/>
  <c r="E768" i="17" s="1"/>
  <c r="B768" i="180"/>
  <c r="E768" i="180" s="1"/>
  <c r="B768" i="9"/>
  <c r="E768" i="9" s="1"/>
  <c r="B768" i="181"/>
  <c r="E768" i="181" s="1"/>
  <c r="B768" i="34"/>
  <c r="E768" i="34" s="1"/>
  <c r="B768" i="35"/>
  <c r="E768" i="35" s="1"/>
  <c r="B768" i="36"/>
  <c r="E768" i="36" s="1"/>
  <c r="B768" i="178"/>
  <c r="E768" i="178" s="1"/>
  <c r="B768" i="32"/>
  <c r="E768" i="32" s="1"/>
  <c r="B768" i="33"/>
  <c r="E768" i="33" s="1"/>
  <c r="B768" i="15"/>
  <c r="E768" i="15" s="1"/>
  <c r="B772" i="39"/>
  <c r="E772" i="39" s="1"/>
  <c r="B772" i="38"/>
  <c r="E772" i="38" s="1"/>
  <c r="B772" i="37"/>
  <c r="E772" i="37" s="1"/>
  <c r="B772" i="17"/>
  <c r="E772" i="17" s="1"/>
  <c r="B772" i="180"/>
  <c r="E772" i="180" s="1"/>
  <c r="B772" i="9"/>
  <c r="E772" i="9" s="1"/>
  <c r="B772" i="181"/>
  <c r="E772" i="181" s="1"/>
  <c r="B772" i="34"/>
  <c r="E772" i="34" s="1"/>
  <c r="B772" i="35"/>
  <c r="E772" i="35" s="1"/>
  <c r="B772" i="36"/>
  <c r="E772" i="36" s="1"/>
  <c r="B772" i="178"/>
  <c r="E772" i="178" s="1"/>
  <c r="B772" i="32"/>
  <c r="E772" i="32" s="1"/>
  <c r="B772" i="33"/>
  <c r="E772" i="33" s="1"/>
  <c r="B772" i="15"/>
  <c r="E772" i="15" s="1"/>
  <c r="B776" i="39"/>
  <c r="E776" i="39" s="1"/>
  <c r="B776" i="38"/>
  <c r="E776" i="38" s="1"/>
  <c r="B776" i="37"/>
  <c r="E776" i="37" s="1"/>
  <c r="B776" i="17"/>
  <c r="E776" i="17" s="1"/>
  <c r="B776" i="180"/>
  <c r="E776" i="180" s="1"/>
  <c r="B776" i="9"/>
  <c r="E776" i="9" s="1"/>
  <c r="B776" i="181"/>
  <c r="E776" i="181" s="1"/>
  <c r="B776" i="34"/>
  <c r="E776" i="34" s="1"/>
  <c r="B776" i="35"/>
  <c r="E776" i="35" s="1"/>
  <c r="B776" i="36"/>
  <c r="E776" i="36" s="1"/>
  <c r="B776" i="178"/>
  <c r="E776" i="178" s="1"/>
  <c r="B776" i="32"/>
  <c r="E776" i="32" s="1"/>
  <c r="B776" i="33"/>
  <c r="E776" i="33" s="1"/>
  <c r="B776" i="15"/>
  <c r="E776" i="15" s="1"/>
  <c r="B780" i="39"/>
  <c r="E780" i="39" s="1"/>
  <c r="B780" i="38"/>
  <c r="E780" i="38" s="1"/>
  <c r="B780" i="37"/>
  <c r="E780" i="37" s="1"/>
  <c r="B780" i="17"/>
  <c r="E780" i="17" s="1"/>
  <c r="B780" i="180"/>
  <c r="E780" i="180" s="1"/>
  <c r="B780" i="9"/>
  <c r="E780" i="9" s="1"/>
  <c r="B780" i="181"/>
  <c r="E780" i="181" s="1"/>
  <c r="B780" i="34"/>
  <c r="E780" i="34" s="1"/>
  <c r="B780" i="35"/>
  <c r="E780" i="35" s="1"/>
  <c r="B780" i="36"/>
  <c r="E780" i="36" s="1"/>
  <c r="B780" i="178"/>
  <c r="E780" i="178" s="1"/>
  <c r="B780" i="32"/>
  <c r="E780" i="32" s="1"/>
  <c r="B780" i="33"/>
  <c r="E780" i="33" s="1"/>
  <c r="B780" i="15"/>
  <c r="E780" i="15" s="1"/>
  <c r="B784" i="39"/>
  <c r="E784" i="39" s="1"/>
  <c r="B784" i="38"/>
  <c r="E784" i="38" s="1"/>
  <c r="B784" i="37"/>
  <c r="E784" i="37" s="1"/>
  <c r="B784" i="17"/>
  <c r="E784" i="17" s="1"/>
  <c r="B784" i="180"/>
  <c r="E784" i="180" s="1"/>
  <c r="B784" i="9"/>
  <c r="E784" i="9" s="1"/>
  <c r="B784" i="181"/>
  <c r="E784" i="181" s="1"/>
  <c r="B784" i="34"/>
  <c r="E784" i="34" s="1"/>
  <c r="B784" i="35"/>
  <c r="E784" i="35" s="1"/>
  <c r="B784" i="36"/>
  <c r="E784" i="36" s="1"/>
  <c r="B784" i="178"/>
  <c r="E784" i="178" s="1"/>
  <c r="B784" i="32"/>
  <c r="E784" i="32" s="1"/>
  <c r="B784" i="33"/>
  <c r="E784" i="33" s="1"/>
  <c r="B784" i="15"/>
  <c r="E784" i="15" s="1"/>
  <c r="B788" i="39"/>
  <c r="E788" i="39" s="1"/>
  <c r="B788" i="38"/>
  <c r="E788" i="38" s="1"/>
  <c r="B788" i="37"/>
  <c r="E788" i="37" s="1"/>
  <c r="B788" i="17"/>
  <c r="E788" i="17" s="1"/>
  <c r="B788" i="180"/>
  <c r="E788" i="180" s="1"/>
  <c r="B788" i="9"/>
  <c r="E788" i="9" s="1"/>
  <c r="B788" i="181"/>
  <c r="E788" i="181" s="1"/>
  <c r="B788" i="34"/>
  <c r="E788" i="34" s="1"/>
  <c r="B788" i="35"/>
  <c r="E788" i="35" s="1"/>
  <c r="B788" i="36"/>
  <c r="E788" i="36" s="1"/>
  <c r="B788" i="178"/>
  <c r="E788" i="178" s="1"/>
  <c r="B788" i="32"/>
  <c r="E788" i="32" s="1"/>
  <c r="B788" i="33"/>
  <c r="E788" i="33" s="1"/>
  <c r="B788" i="15"/>
  <c r="E788" i="15" s="1"/>
  <c r="B792" i="39"/>
  <c r="E792" i="39" s="1"/>
  <c r="B792" i="38"/>
  <c r="E792" i="38" s="1"/>
  <c r="B792" i="37"/>
  <c r="E792" i="37" s="1"/>
  <c r="B792" i="17"/>
  <c r="E792" i="17" s="1"/>
  <c r="B792" i="180"/>
  <c r="E792" i="180" s="1"/>
  <c r="B792" i="9"/>
  <c r="E792" i="9" s="1"/>
  <c r="B792" i="181"/>
  <c r="E792" i="181" s="1"/>
  <c r="B792" i="34"/>
  <c r="E792" i="34" s="1"/>
  <c r="B792" i="35"/>
  <c r="E792" i="35" s="1"/>
  <c r="B792" i="36"/>
  <c r="E792" i="36" s="1"/>
  <c r="B792" i="178"/>
  <c r="E792" i="178" s="1"/>
  <c r="B792" i="32"/>
  <c r="E792" i="32" s="1"/>
  <c r="B792" i="33"/>
  <c r="E792" i="33" s="1"/>
  <c r="B792" i="15"/>
  <c r="E792" i="15" s="1"/>
  <c r="B796" i="39"/>
  <c r="E796" i="39" s="1"/>
  <c r="B796" i="38"/>
  <c r="E796" i="38" s="1"/>
  <c r="B796" i="37"/>
  <c r="E796" i="37" s="1"/>
  <c r="B796" i="17"/>
  <c r="E796" i="17" s="1"/>
  <c r="B796" i="180"/>
  <c r="E796" i="180" s="1"/>
  <c r="B796" i="9"/>
  <c r="E796" i="9" s="1"/>
  <c r="B796" i="181"/>
  <c r="E796" i="181" s="1"/>
  <c r="B796" i="34"/>
  <c r="E796" i="34" s="1"/>
  <c r="B796" i="35"/>
  <c r="E796" i="35" s="1"/>
  <c r="B796" i="36"/>
  <c r="E796" i="36" s="1"/>
  <c r="B796" i="178"/>
  <c r="E796" i="178" s="1"/>
  <c r="B796" i="32"/>
  <c r="E796" i="32" s="1"/>
  <c r="B796" i="33"/>
  <c r="E796" i="33" s="1"/>
  <c r="B796" i="15"/>
  <c r="E796" i="15" s="1"/>
  <c r="B800" i="39"/>
  <c r="E800" i="39" s="1"/>
  <c r="B800" i="38"/>
  <c r="E800" i="38" s="1"/>
  <c r="B800" i="37"/>
  <c r="E800" i="37" s="1"/>
  <c r="B800" i="17"/>
  <c r="E800" i="17" s="1"/>
  <c r="B800" i="180"/>
  <c r="E800" i="180" s="1"/>
  <c r="B800" i="9"/>
  <c r="E800" i="9" s="1"/>
  <c r="B800" i="181"/>
  <c r="E800" i="181" s="1"/>
  <c r="B800" i="34"/>
  <c r="E800" i="34" s="1"/>
  <c r="B800" i="35"/>
  <c r="E800" i="35" s="1"/>
  <c r="B800" i="36"/>
  <c r="E800" i="36" s="1"/>
  <c r="B800" i="178"/>
  <c r="E800" i="178" s="1"/>
  <c r="B800" i="32"/>
  <c r="E800" i="32" s="1"/>
  <c r="B800" i="33"/>
  <c r="E800" i="33" s="1"/>
  <c r="B800" i="15"/>
  <c r="E800" i="15" s="1"/>
  <c r="B804" i="39"/>
  <c r="E804" i="39" s="1"/>
  <c r="B804" i="38"/>
  <c r="E804" i="38" s="1"/>
  <c r="B804" i="37"/>
  <c r="E804" i="37" s="1"/>
  <c r="B804" i="17"/>
  <c r="E804" i="17" s="1"/>
  <c r="B804" i="180"/>
  <c r="E804" i="180" s="1"/>
  <c r="B804" i="9"/>
  <c r="E804" i="9" s="1"/>
  <c r="B804" i="181"/>
  <c r="E804" i="181" s="1"/>
  <c r="B804" i="34"/>
  <c r="E804" i="34" s="1"/>
  <c r="B804" i="35"/>
  <c r="E804" i="35" s="1"/>
  <c r="B804" i="36"/>
  <c r="E804" i="36" s="1"/>
  <c r="B804" i="178"/>
  <c r="E804" i="178" s="1"/>
  <c r="B804" i="32"/>
  <c r="E804" i="32" s="1"/>
  <c r="B804" i="33"/>
  <c r="E804" i="33" s="1"/>
  <c r="B804" i="15"/>
  <c r="E804" i="15" s="1"/>
  <c r="B808" i="39"/>
  <c r="E808" i="39" s="1"/>
  <c r="B808" i="38"/>
  <c r="E808" i="38" s="1"/>
  <c r="B808" i="37"/>
  <c r="E808" i="37" s="1"/>
  <c r="B808" i="17"/>
  <c r="E808" i="17" s="1"/>
  <c r="B808" i="180"/>
  <c r="E808" i="180" s="1"/>
  <c r="B808" i="9"/>
  <c r="E808" i="9" s="1"/>
  <c r="B808" i="181"/>
  <c r="E808" i="181" s="1"/>
  <c r="B808" i="34"/>
  <c r="E808" i="34" s="1"/>
  <c r="B808" i="35"/>
  <c r="E808" i="35" s="1"/>
  <c r="B808" i="36"/>
  <c r="E808" i="36" s="1"/>
  <c r="B808" i="178"/>
  <c r="E808" i="178" s="1"/>
  <c r="B808" i="32"/>
  <c r="E808" i="32" s="1"/>
  <c r="B808" i="33"/>
  <c r="E808" i="33" s="1"/>
  <c r="B808" i="15"/>
  <c r="E808" i="15" s="1"/>
  <c r="B812" i="39"/>
  <c r="E812" i="39" s="1"/>
  <c r="B812" i="38"/>
  <c r="E812" i="38" s="1"/>
  <c r="B812" i="37"/>
  <c r="E812" i="37" s="1"/>
  <c r="B812" i="17"/>
  <c r="E812" i="17" s="1"/>
  <c r="B812" i="180"/>
  <c r="E812" i="180" s="1"/>
  <c r="B812" i="9"/>
  <c r="E812" i="9" s="1"/>
  <c r="B812" i="181"/>
  <c r="E812" i="181" s="1"/>
  <c r="B812" i="34"/>
  <c r="E812" i="34" s="1"/>
  <c r="B812" i="35"/>
  <c r="E812" i="35" s="1"/>
  <c r="B812" i="36"/>
  <c r="E812" i="36" s="1"/>
  <c r="B812" i="178"/>
  <c r="E812" i="178" s="1"/>
  <c r="B812" i="32"/>
  <c r="E812" i="32" s="1"/>
  <c r="B812" i="33"/>
  <c r="E812" i="33" s="1"/>
  <c r="B812" i="15"/>
  <c r="E812" i="15" s="1"/>
  <c r="B816" i="39"/>
  <c r="E816" i="39" s="1"/>
  <c r="B816" i="38"/>
  <c r="E816" i="38" s="1"/>
  <c r="B816" i="37"/>
  <c r="E816" i="37" s="1"/>
  <c r="B816" i="17"/>
  <c r="E816" i="17" s="1"/>
  <c r="B816" i="180"/>
  <c r="E816" i="180" s="1"/>
  <c r="B816" i="9"/>
  <c r="E816" i="9" s="1"/>
  <c r="B816" i="181"/>
  <c r="E816" i="181" s="1"/>
  <c r="B816" i="34"/>
  <c r="E816" i="34" s="1"/>
  <c r="B816" i="35"/>
  <c r="E816" i="35" s="1"/>
  <c r="B816" i="36"/>
  <c r="E816" i="36" s="1"/>
  <c r="B816" i="178"/>
  <c r="E816" i="178" s="1"/>
  <c r="B816" i="32"/>
  <c r="E816" i="32" s="1"/>
  <c r="B816" i="33"/>
  <c r="E816" i="33" s="1"/>
  <c r="B816" i="15"/>
  <c r="E816" i="15" s="1"/>
  <c r="B820" i="39"/>
  <c r="E820" i="39" s="1"/>
  <c r="B820" i="38"/>
  <c r="E820" i="38" s="1"/>
  <c r="B820" i="37"/>
  <c r="E820" i="37" s="1"/>
  <c r="B820" i="17"/>
  <c r="E820" i="17" s="1"/>
  <c r="B820" i="180"/>
  <c r="E820" i="180" s="1"/>
  <c r="B820" i="9"/>
  <c r="E820" i="9" s="1"/>
  <c r="B820" i="181"/>
  <c r="E820" i="181" s="1"/>
  <c r="B820" i="34"/>
  <c r="E820" i="34" s="1"/>
  <c r="B820" i="35"/>
  <c r="E820" i="35" s="1"/>
  <c r="B820" i="36"/>
  <c r="E820" i="36" s="1"/>
  <c r="B820" i="178"/>
  <c r="E820" i="178" s="1"/>
  <c r="B820" i="32"/>
  <c r="E820" i="32" s="1"/>
  <c r="B820" i="33"/>
  <c r="E820" i="33" s="1"/>
  <c r="B820" i="15"/>
  <c r="E820" i="15" s="1"/>
  <c r="B824" i="39"/>
  <c r="E824" i="39" s="1"/>
  <c r="B824" i="38"/>
  <c r="E824" i="38" s="1"/>
  <c r="B824" i="37"/>
  <c r="E824" i="37" s="1"/>
  <c r="B824" i="17"/>
  <c r="E824" i="17" s="1"/>
  <c r="B824" i="180"/>
  <c r="E824" i="180" s="1"/>
  <c r="B824" i="9"/>
  <c r="E824" i="9" s="1"/>
  <c r="B824" i="181"/>
  <c r="E824" i="181" s="1"/>
  <c r="B824" i="34"/>
  <c r="E824" i="34" s="1"/>
  <c r="B824" i="35"/>
  <c r="E824" i="35" s="1"/>
  <c r="B824" i="36"/>
  <c r="E824" i="36" s="1"/>
  <c r="B824" i="178"/>
  <c r="E824" i="178" s="1"/>
  <c r="B824" i="32"/>
  <c r="E824" i="32" s="1"/>
  <c r="B824" i="33"/>
  <c r="E824" i="33" s="1"/>
  <c r="B824" i="15"/>
  <c r="E824" i="15" s="1"/>
  <c r="B828" i="39"/>
  <c r="E828" i="39" s="1"/>
  <c r="B828" i="38"/>
  <c r="E828" i="38" s="1"/>
  <c r="B828" i="37"/>
  <c r="E828" i="37" s="1"/>
  <c r="B828" i="17"/>
  <c r="E828" i="17" s="1"/>
  <c r="B828" i="180"/>
  <c r="E828" i="180" s="1"/>
  <c r="B828" i="9"/>
  <c r="E828" i="9" s="1"/>
  <c r="B828" i="181"/>
  <c r="E828" i="181" s="1"/>
  <c r="B828" i="34"/>
  <c r="E828" i="34" s="1"/>
  <c r="B828" i="35"/>
  <c r="E828" i="35" s="1"/>
  <c r="B828" i="36"/>
  <c r="E828" i="36" s="1"/>
  <c r="B828" i="178"/>
  <c r="E828" i="178" s="1"/>
  <c r="B828" i="32"/>
  <c r="E828" i="32" s="1"/>
  <c r="B828" i="33"/>
  <c r="E828" i="33" s="1"/>
  <c r="B828" i="15"/>
  <c r="E828" i="15" s="1"/>
  <c r="B832" i="39"/>
  <c r="E832" i="39" s="1"/>
  <c r="B832" i="38"/>
  <c r="E832" i="38" s="1"/>
  <c r="B832" i="37"/>
  <c r="E832" i="37" s="1"/>
  <c r="B832" i="17"/>
  <c r="E832" i="17" s="1"/>
  <c r="B832" i="180"/>
  <c r="E832" i="180" s="1"/>
  <c r="B832" i="9"/>
  <c r="E832" i="9" s="1"/>
  <c r="B832" i="181"/>
  <c r="E832" i="181" s="1"/>
  <c r="B832" i="34"/>
  <c r="E832" i="34" s="1"/>
  <c r="B832" i="35"/>
  <c r="E832" i="35" s="1"/>
  <c r="B832" i="36"/>
  <c r="E832" i="36" s="1"/>
  <c r="B832" i="178"/>
  <c r="E832" i="178" s="1"/>
  <c r="B832" i="32"/>
  <c r="E832" i="32" s="1"/>
  <c r="B832" i="33"/>
  <c r="E832" i="33" s="1"/>
  <c r="B832" i="15"/>
  <c r="E832" i="15" s="1"/>
  <c r="B836" i="39"/>
  <c r="E836" i="39" s="1"/>
  <c r="B836" i="38"/>
  <c r="E836" i="38" s="1"/>
  <c r="B836" i="37"/>
  <c r="E836" i="37" s="1"/>
  <c r="B836" i="17"/>
  <c r="E836" i="17" s="1"/>
  <c r="B836" i="180"/>
  <c r="E836" i="180" s="1"/>
  <c r="B836" i="9"/>
  <c r="E836" i="9" s="1"/>
  <c r="B836" i="181"/>
  <c r="E836" i="181" s="1"/>
  <c r="B836" i="34"/>
  <c r="E836" i="34" s="1"/>
  <c r="B836" i="35"/>
  <c r="E836" i="35" s="1"/>
  <c r="B836" i="36"/>
  <c r="E836" i="36" s="1"/>
  <c r="B836" i="178"/>
  <c r="E836" i="178" s="1"/>
  <c r="B836" i="32"/>
  <c r="E836" i="32" s="1"/>
  <c r="B836" i="33"/>
  <c r="E836" i="33" s="1"/>
  <c r="B836" i="15"/>
  <c r="E836" i="15" s="1"/>
  <c r="B840" i="39"/>
  <c r="E840" i="39" s="1"/>
  <c r="B840" i="38"/>
  <c r="E840" i="38" s="1"/>
  <c r="B840" i="37"/>
  <c r="E840" i="37" s="1"/>
  <c r="B840" i="17"/>
  <c r="E840" i="17" s="1"/>
  <c r="B840" i="180"/>
  <c r="E840" i="180" s="1"/>
  <c r="B840" i="9"/>
  <c r="E840" i="9" s="1"/>
  <c r="B840" i="181"/>
  <c r="E840" i="181" s="1"/>
  <c r="B840" i="34"/>
  <c r="E840" i="34" s="1"/>
  <c r="B840" i="35"/>
  <c r="E840" i="35" s="1"/>
  <c r="B840" i="36"/>
  <c r="E840" i="36" s="1"/>
  <c r="B840" i="178"/>
  <c r="E840" i="178" s="1"/>
  <c r="B840" i="32"/>
  <c r="E840" i="32" s="1"/>
  <c r="B840" i="33"/>
  <c r="E840" i="33" s="1"/>
  <c r="B840" i="15"/>
  <c r="E840" i="15" s="1"/>
  <c r="B844" i="39"/>
  <c r="E844" i="39" s="1"/>
  <c r="B844" i="38"/>
  <c r="E844" i="38" s="1"/>
  <c r="B844" i="37"/>
  <c r="E844" i="37" s="1"/>
  <c r="B844" i="17"/>
  <c r="E844" i="17" s="1"/>
  <c r="B844" i="180"/>
  <c r="E844" i="180" s="1"/>
  <c r="B844" i="9"/>
  <c r="E844" i="9" s="1"/>
  <c r="B844" i="181"/>
  <c r="E844" i="181" s="1"/>
  <c r="B844" i="34"/>
  <c r="E844" i="34" s="1"/>
  <c r="B844" i="35"/>
  <c r="E844" i="35" s="1"/>
  <c r="B844" i="36"/>
  <c r="E844" i="36" s="1"/>
  <c r="B844" i="178"/>
  <c r="E844" i="178" s="1"/>
  <c r="B844" i="32"/>
  <c r="E844" i="32" s="1"/>
  <c r="B844" i="33"/>
  <c r="E844" i="33" s="1"/>
  <c r="B844" i="15"/>
  <c r="E844" i="15" s="1"/>
  <c r="B848" i="39"/>
  <c r="E848" i="39" s="1"/>
  <c r="B848" i="38"/>
  <c r="E848" i="38" s="1"/>
  <c r="B848" i="37"/>
  <c r="E848" i="37" s="1"/>
  <c r="B848" i="17"/>
  <c r="E848" i="17" s="1"/>
  <c r="B848" i="180"/>
  <c r="E848" i="180" s="1"/>
  <c r="B848" i="9"/>
  <c r="E848" i="9" s="1"/>
  <c r="B848" i="181"/>
  <c r="E848" i="181" s="1"/>
  <c r="B848" i="34"/>
  <c r="E848" i="34" s="1"/>
  <c r="B848" i="35"/>
  <c r="E848" i="35" s="1"/>
  <c r="B848" i="36"/>
  <c r="E848" i="36" s="1"/>
  <c r="B848" i="178"/>
  <c r="E848" i="178" s="1"/>
  <c r="B848" i="32"/>
  <c r="E848" i="32" s="1"/>
  <c r="B848" i="33"/>
  <c r="E848" i="33" s="1"/>
  <c r="B848" i="15"/>
  <c r="E848" i="15" s="1"/>
  <c r="B852" i="39"/>
  <c r="E852" i="39" s="1"/>
  <c r="B852" i="38"/>
  <c r="E852" i="38" s="1"/>
  <c r="B852" i="37"/>
  <c r="E852" i="37" s="1"/>
  <c r="B852" i="17"/>
  <c r="E852" i="17" s="1"/>
  <c r="B852" i="180"/>
  <c r="E852" i="180" s="1"/>
  <c r="B852" i="9"/>
  <c r="E852" i="9" s="1"/>
  <c r="B852" i="181"/>
  <c r="E852" i="181" s="1"/>
  <c r="B852" i="34"/>
  <c r="E852" i="34" s="1"/>
  <c r="B852" i="35"/>
  <c r="E852" i="35" s="1"/>
  <c r="B852" i="36"/>
  <c r="E852" i="36" s="1"/>
  <c r="B852" i="178"/>
  <c r="E852" i="178" s="1"/>
  <c r="B852" i="32"/>
  <c r="E852" i="32" s="1"/>
  <c r="B852" i="33"/>
  <c r="E852" i="33" s="1"/>
  <c r="B852" i="15"/>
  <c r="E852" i="15" s="1"/>
  <c r="B856" i="39"/>
  <c r="E856" i="39" s="1"/>
  <c r="B856" i="38"/>
  <c r="E856" i="38" s="1"/>
  <c r="B856" i="37"/>
  <c r="E856" i="37" s="1"/>
  <c r="B856" i="17"/>
  <c r="E856" i="17" s="1"/>
  <c r="B856" i="180"/>
  <c r="E856" i="180" s="1"/>
  <c r="B856" i="9"/>
  <c r="E856" i="9" s="1"/>
  <c r="B856" i="181"/>
  <c r="E856" i="181" s="1"/>
  <c r="B856" i="34"/>
  <c r="E856" i="34" s="1"/>
  <c r="B856" i="35"/>
  <c r="E856" i="35" s="1"/>
  <c r="B856" i="36"/>
  <c r="E856" i="36" s="1"/>
  <c r="B856" i="178"/>
  <c r="E856" i="178" s="1"/>
  <c r="B856" i="32"/>
  <c r="E856" i="32" s="1"/>
  <c r="B856" i="33"/>
  <c r="E856" i="33" s="1"/>
  <c r="B856" i="15"/>
  <c r="E856" i="15" s="1"/>
  <c r="B860" i="39"/>
  <c r="E860" i="39" s="1"/>
  <c r="B860" i="38"/>
  <c r="E860" i="38" s="1"/>
  <c r="B860" i="37"/>
  <c r="E860" i="37" s="1"/>
  <c r="B860" i="17"/>
  <c r="E860" i="17" s="1"/>
  <c r="B860" i="180"/>
  <c r="E860" i="180" s="1"/>
  <c r="B860" i="9"/>
  <c r="E860" i="9" s="1"/>
  <c r="B860" i="181"/>
  <c r="E860" i="181" s="1"/>
  <c r="B860" i="34"/>
  <c r="E860" i="34" s="1"/>
  <c r="B860" i="35"/>
  <c r="E860" i="35" s="1"/>
  <c r="B860" i="36"/>
  <c r="E860" i="36" s="1"/>
  <c r="B860" i="178"/>
  <c r="E860" i="178" s="1"/>
  <c r="B860" i="32"/>
  <c r="E860" i="32" s="1"/>
  <c r="B860" i="33"/>
  <c r="E860" i="33" s="1"/>
  <c r="B860" i="15"/>
  <c r="E860" i="15" s="1"/>
  <c r="B864" i="39"/>
  <c r="E864" i="39" s="1"/>
  <c r="B864" i="38"/>
  <c r="E864" i="38" s="1"/>
  <c r="B864" i="37"/>
  <c r="E864" i="37" s="1"/>
  <c r="B864" i="17"/>
  <c r="E864" i="17" s="1"/>
  <c r="B864" i="180"/>
  <c r="E864" i="180" s="1"/>
  <c r="B864" i="9"/>
  <c r="E864" i="9" s="1"/>
  <c r="B864" i="181"/>
  <c r="E864" i="181" s="1"/>
  <c r="B864" i="34"/>
  <c r="E864" i="34" s="1"/>
  <c r="B864" i="35"/>
  <c r="E864" i="35" s="1"/>
  <c r="B864" i="36"/>
  <c r="E864" i="36" s="1"/>
  <c r="B864" i="178"/>
  <c r="E864" i="178" s="1"/>
  <c r="B864" i="32"/>
  <c r="E864" i="32" s="1"/>
  <c r="B864" i="33"/>
  <c r="E864" i="33" s="1"/>
  <c r="B864" i="15"/>
  <c r="E864" i="15" s="1"/>
  <c r="B868" i="39"/>
  <c r="E868" i="39" s="1"/>
  <c r="B868" i="38"/>
  <c r="E868" i="38" s="1"/>
  <c r="B868" i="37"/>
  <c r="E868" i="37" s="1"/>
  <c r="B868" i="17"/>
  <c r="E868" i="17" s="1"/>
  <c r="B868" i="180"/>
  <c r="E868" i="180" s="1"/>
  <c r="B868" i="9"/>
  <c r="E868" i="9" s="1"/>
  <c r="B868" i="181"/>
  <c r="E868" i="181" s="1"/>
  <c r="B868" i="34"/>
  <c r="E868" i="34" s="1"/>
  <c r="B868" i="35"/>
  <c r="E868" i="35" s="1"/>
  <c r="B868" i="36"/>
  <c r="E868" i="36" s="1"/>
  <c r="B868" i="178"/>
  <c r="E868" i="178" s="1"/>
  <c r="B868" i="32"/>
  <c r="E868" i="32" s="1"/>
  <c r="B868" i="33"/>
  <c r="E868" i="33" s="1"/>
  <c r="B868" i="15"/>
  <c r="E868" i="15" s="1"/>
  <c r="B872" i="39"/>
  <c r="E872" i="39" s="1"/>
  <c r="B872" i="38"/>
  <c r="E872" i="38" s="1"/>
  <c r="B872" i="37"/>
  <c r="E872" i="37" s="1"/>
  <c r="B872" i="17"/>
  <c r="E872" i="17" s="1"/>
  <c r="B872" i="180"/>
  <c r="E872" i="180" s="1"/>
  <c r="B872" i="9"/>
  <c r="E872" i="9" s="1"/>
  <c r="B872" i="181"/>
  <c r="E872" i="181" s="1"/>
  <c r="B872" i="34"/>
  <c r="E872" i="34" s="1"/>
  <c r="B872" i="35"/>
  <c r="E872" i="35" s="1"/>
  <c r="B872" i="36"/>
  <c r="E872" i="36" s="1"/>
  <c r="B872" i="178"/>
  <c r="E872" i="178" s="1"/>
  <c r="B872" i="32"/>
  <c r="E872" i="32" s="1"/>
  <c r="B872" i="33"/>
  <c r="E872" i="33" s="1"/>
  <c r="B872" i="15"/>
  <c r="E872" i="15" s="1"/>
  <c r="B876" i="39"/>
  <c r="E876" i="39" s="1"/>
  <c r="B876" i="38"/>
  <c r="E876" i="38" s="1"/>
  <c r="B876" i="37"/>
  <c r="E876" i="37" s="1"/>
  <c r="B876" i="17"/>
  <c r="E876" i="17" s="1"/>
  <c r="B876" i="180"/>
  <c r="E876" i="180" s="1"/>
  <c r="B876" i="9"/>
  <c r="E876" i="9" s="1"/>
  <c r="B876" i="181"/>
  <c r="E876" i="181" s="1"/>
  <c r="B876" i="34"/>
  <c r="E876" i="34" s="1"/>
  <c r="B876" i="35"/>
  <c r="E876" i="35" s="1"/>
  <c r="B876" i="36"/>
  <c r="E876" i="36" s="1"/>
  <c r="B876" i="178"/>
  <c r="E876" i="178" s="1"/>
  <c r="B876" i="32"/>
  <c r="E876" i="32" s="1"/>
  <c r="B876" i="33"/>
  <c r="E876" i="33" s="1"/>
  <c r="B876" i="15"/>
  <c r="E876" i="15" s="1"/>
  <c r="B880" i="39"/>
  <c r="E880" i="39" s="1"/>
  <c r="B880" i="38"/>
  <c r="E880" i="38" s="1"/>
  <c r="B880" i="37"/>
  <c r="E880" i="37" s="1"/>
  <c r="B880" i="17"/>
  <c r="E880" i="17" s="1"/>
  <c r="B880" i="180"/>
  <c r="E880" i="180" s="1"/>
  <c r="B880" i="9"/>
  <c r="E880" i="9" s="1"/>
  <c r="B880" i="181"/>
  <c r="E880" i="181" s="1"/>
  <c r="B880" i="34"/>
  <c r="E880" i="34" s="1"/>
  <c r="B880" i="35"/>
  <c r="E880" i="35" s="1"/>
  <c r="B880" i="36"/>
  <c r="E880" i="36" s="1"/>
  <c r="B880" i="178"/>
  <c r="E880" i="178" s="1"/>
  <c r="B880" i="32"/>
  <c r="E880" i="32" s="1"/>
  <c r="B880" i="33"/>
  <c r="E880" i="33" s="1"/>
  <c r="B880" i="15"/>
  <c r="E880" i="15" s="1"/>
  <c r="B884" i="39"/>
  <c r="E884" i="39" s="1"/>
  <c r="B884" i="38"/>
  <c r="E884" i="38" s="1"/>
  <c r="B884" i="37"/>
  <c r="E884" i="37" s="1"/>
  <c r="B884" i="17"/>
  <c r="E884" i="17" s="1"/>
  <c r="B884" i="180"/>
  <c r="E884" i="180" s="1"/>
  <c r="B884" i="9"/>
  <c r="E884" i="9" s="1"/>
  <c r="B884" i="181"/>
  <c r="E884" i="181" s="1"/>
  <c r="B884" i="34"/>
  <c r="E884" i="34" s="1"/>
  <c r="B884" i="35"/>
  <c r="E884" i="35" s="1"/>
  <c r="B884" i="36"/>
  <c r="E884" i="36" s="1"/>
  <c r="B884" i="178"/>
  <c r="E884" i="178" s="1"/>
  <c r="B884" i="32"/>
  <c r="E884" i="32" s="1"/>
  <c r="B884" i="33"/>
  <c r="E884" i="33" s="1"/>
  <c r="B884" i="15"/>
  <c r="E884" i="15" s="1"/>
  <c r="B888" i="39"/>
  <c r="E888" i="39" s="1"/>
  <c r="B888" i="38"/>
  <c r="E888" i="38" s="1"/>
  <c r="B888" i="37"/>
  <c r="E888" i="37" s="1"/>
  <c r="B888" i="17"/>
  <c r="E888" i="17" s="1"/>
  <c r="B888" i="180"/>
  <c r="E888" i="180" s="1"/>
  <c r="B888" i="9"/>
  <c r="E888" i="9" s="1"/>
  <c r="B888" i="181"/>
  <c r="E888" i="181" s="1"/>
  <c r="B888" i="34"/>
  <c r="E888" i="34" s="1"/>
  <c r="B888" i="35"/>
  <c r="E888" i="35" s="1"/>
  <c r="B888" i="36"/>
  <c r="E888" i="36" s="1"/>
  <c r="B888" i="178"/>
  <c r="E888" i="178" s="1"/>
  <c r="B888" i="32"/>
  <c r="E888" i="32" s="1"/>
  <c r="B888" i="33"/>
  <c r="E888" i="33" s="1"/>
  <c r="B888" i="15"/>
  <c r="E888" i="15" s="1"/>
  <c r="B892" i="39"/>
  <c r="E892" i="39" s="1"/>
  <c r="B892" i="38"/>
  <c r="E892" i="38" s="1"/>
  <c r="B892" i="37"/>
  <c r="E892" i="37" s="1"/>
  <c r="B892" i="17"/>
  <c r="E892" i="17" s="1"/>
  <c r="B892" i="180"/>
  <c r="E892" i="180" s="1"/>
  <c r="B892" i="9"/>
  <c r="E892" i="9" s="1"/>
  <c r="B892" i="181"/>
  <c r="E892" i="181" s="1"/>
  <c r="B892" i="34"/>
  <c r="E892" i="34" s="1"/>
  <c r="B892" i="35"/>
  <c r="E892" i="35" s="1"/>
  <c r="B892" i="36"/>
  <c r="E892" i="36" s="1"/>
  <c r="B892" i="178"/>
  <c r="E892" i="178" s="1"/>
  <c r="B892" i="32"/>
  <c r="E892" i="32" s="1"/>
  <c r="B892" i="33"/>
  <c r="E892" i="33" s="1"/>
  <c r="B892" i="15"/>
  <c r="E892" i="15" s="1"/>
  <c r="B896" i="39"/>
  <c r="E896" i="39" s="1"/>
  <c r="B896" i="38"/>
  <c r="E896" i="38" s="1"/>
  <c r="B896" i="37"/>
  <c r="E896" i="37" s="1"/>
  <c r="B896" i="17"/>
  <c r="E896" i="17" s="1"/>
  <c r="B896" i="180"/>
  <c r="E896" i="180" s="1"/>
  <c r="B896" i="9"/>
  <c r="E896" i="9" s="1"/>
  <c r="B896" i="181"/>
  <c r="E896" i="181" s="1"/>
  <c r="B896" i="34"/>
  <c r="E896" i="34" s="1"/>
  <c r="B896" i="35"/>
  <c r="E896" i="35" s="1"/>
  <c r="B896" i="36"/>
  <c r="E896" i="36" s="1"/>
  <c r="B896" i="178"/>
  <c r="E896" i="178" s="1"/>
  <c r="B896" i="32"/>
  <c r="E896" i="32" s="1"/>
  <c r="B896" i="33"/>
  <c r="E896" i="33" s="1"/>
  <c r="B896" i="15"/>
  <c r="E896" i="15" s="1"/>
  <c r="B900" i="39"/>
  <c r="E900" i="39" s="1"/>
  <c r="B900" i="38"/>
  <c r="E900" i="38" s="1"/>
  <c r="B900" i="37"/>
  <c r="E900" i="37" s="1"/>
  <c r="B900" i="17"/>
  <c r="E900" i="17" s="1"/>
  <c r="B900" i="180"/>
  <c r="E900" i="180" s="1"/>
  <c r="B900" i="9"/>
  <c r="E900" i="9" s="1"/>
  <c r="B900" i="181"/>
  <c r="E900" i="181" s="1"/>
  <c r="B900" i="34"/>
  <c r="E900" i="34" s="1"/>
  <c r="B900" i="35"/>
  <c r="E900" i="35" s="1"/>
  <c r="B900" i="36"/>
  <c r="E900" i="36" s="1"/>
  <c r="B900" i="178"/>
  <c r="E900" i="178" s="1"/>
  <c r="B900" i="32"/>
  <c r="E900" i="32" s="1"/>
  <c r="B900" i="33"/>
  <c r="E900" i="33" s="1"/>
  <c r="B900" i="15"/>
  <c r="E900" i="15" s="1"/>
  <c r="B904" i="39"/>
  <c r="E904" i="39" s="1"/>
  <c r="B904" i="38"/>
  <c r="E904" i="38" s="1"/>
  <c r="B904" i="37"/>
  <c r="E904" i="37" s="1"/>
  <c r="B904" i="17"/>
  <c r="E904" i="17" s="1"/>
  <c r="B904" i="180"/>
  <c r="E904" i="180" s="1"/>
  <c r="B904" i="9"/>
  <c r="E904" i="9" s="1"/>
  <c r="B904" i="181"/>
  <c r="E904" i="181" s="1"/>
  <c r="B904" i="34"/>
  <c r="E904" i="34" s="1"/>
  <c r="B904" i="35"/>
  <c r="E904" i="35" s="1"/>
  <c r="B904" i="36"/>
  <c r="E904" i="36" s="1"/>
  <c r="B904" i="178"/>
  <c r="E904" i="178" s="1"/>
  <c r="B904" i="32"/>
  <c r="E904" i="32" s="1"/>
  <c r="B904" i="33"/>
  <c r="E904" i="33" s="1"/>
  <c r="B904" i="15"/>
  <c r="E904" i="15" s="1"/>
  <c r="B908" i="39"/>
  <c r="E908" i="39" s="1"/>
  <c r="B908" i="38"/>
  <c r="E908" i="38" s="1"/>
  <c r="B908" i="37"/>
  <c r="E908" i="37" s="1"/>
  <c r="B908" i="17"/>
  <c r="E908" i="17" s="1"/>
  <c r="B908" i="180"/>
  <c r="E908" i="180" s="1"/>
  <c r="B908" i="9"/>
  <c r="E908" i="9" s="1"/>
  <c r="B908" i="181"/>
  <c r="E908" i="181" s="1"/>
  <c r="B908" i="34"/>
  <c r="E908" i="34" s="1"/>
  <c r="B908" i="35"/>
  <c r="E908" i="35" s="1"/>
  <c r="B908" i="36"/>
  <c r="E908" i="36" s="1"/>
  <c r="B908" i="178"/>
  <c r="E908" i="178" s="1"/>
  <c r="B908" i="32"/>
  <c r="E908" i="32" s="1"/>
  <c r="B908" i="33"/>
  <c r="E908" i="33" s="1"/>
  <c r="B908" i="15"/>
  <c r="E908" i="15" s="1"/>
  <c r="B912" i="39"/>
  <c r="E912" i="39" s="1"/>
  <c r="B912" i="38"/>
  <c r="E912" i="38" s="1"/>
  <c r="B912" i="37"/>
  <c r="E912" i="37" s="1"/>
  <c r="B912" i="17"/>
  <c r="E912" i="17" s="1"/>
  <c r="B912" i="180"/>
  <c r="E912" i="180" s="1"/>
  <c r="B912" i="9"/>
  <c r="E912" i="9" s="1"/>
  <c r="B912" i="181"/>
  <c r="E912" i="181" s="1"/>
  <c r="B912" i="34"/>
  <c r="E912" i="34" s="1"/>
  <c r="B912" i="35"/>
  <c r="E912" i="35" s="1"/>
  <c r="B912" i="36"/>
  <c r="E912" i="36" s="1"/>
  <c r="B912" i="178"/>
  <c r="E912" i="178" s="1"/>
  <c r="B912" i="32"/>
  <c r="E912" i="32" s="1"/>
  <c r="B912" i="33"/>
  <c r="E912" i="33" s="1"/>
  <c r="B912" i="15"/>
  <c r="E912" i="15" s="1"/>
  <c r="B916" i="39"/>
  <c r="E916" i="39" s="1"/>
  <c r="B916" i="38"/>
  <c r="E916" i="38" s="1"/>
  <c r="B916" i="37"/>
  <c r="E916" i="37" s="1"/>
  <c r="B916" i="17"/>
  <c r="E916" i="17" s="1"/>
  <c r="B916" i="180"/>
  <c r="E916" i="180" s="1"/>
  <c r="B916" i="9"/>
  <c r="E916" i="9" s="1"/>
  <c r="B916" i="181"/>
  <c r="E916" i="181" s="1"/>
  <c r="B916" i="34"/>
  <c r="E916" i="34" s="1"/>
  <c r="B916" i="35"/>
  <c r="E916" i="35" s="1"/>
  <c r="B916" i="36"/>
  <c r="E916" i="36" s="1"/>
  <c r="B916" i="178"/>
  <c r="E916" i="178" s="1"/>
  <c r="B916" i="32"/>
  <c r="E916" i="32" s="1"/>
  <c r="B916" i="33"/>
  <c r="E916" i="33" s="1"/>
  <c r="B916" i="15"/>
  <c r="E916" i="15" s="1"/>
  <c r="B920" i="39"/>
  <c r="E920" i="39" s="1"/>
  <c r="B920" i="38"/>
  <c r="E920" i="38" s="1"/>
  <c r="B920" i="37"/>
  <c r="E920" i="37" s="1"/>
  <c r="B920" i="17"/>
  <c r="E920" i="17" s="1"/>
  <c r="B920" i="180"/>
  <c r="E920" i="180" s="1"/>
  <c r="B920" i="9"/>
  <c r="E920" i="9" s="1"/>
  <c r="B920" i="181"/>
  <c r="E920" i="181" s="1"/>
  <c r="B920" i="34"/>
  <c r="E920" i="34" s="1"/>
  <c r="B920" i="35"/>
  <c r="E920" i="35" s="1"/>
  <c r="B920" i="36"/>
  <c r="E920" i="36" s="1"/>
  <c r="B920" i="178"/>
  <c r="E920" i="178" s="1"/>
  <c r="B920" i="32"/>
  <c r="E920" i="32" s="1"/>
  <c r="B920" i="33"/>
  <c r="E920" i="33" s="1"/>
  <c r="B920" i="15"/>
  <c r="E920" i="15" s="1"/>
  <c r="B924" i="39"/>
  <c r="E924" i="39" s="1"/>
  <c r="B924" i="38"/>
  <c r="E924" i="38" s="1"/>
  <c r="B924" i="37"/>
  <c r="E924" i="37" s="1"/>
  <c r="B924" i="17"/>
  <c r="E924" i="17" s="1"/>
  <c r="B924" i="180"/>
  <c r="E924" i="180" s="1"/>
  <c r="B924" i="9"/>
  <c r="E924" i="9" s="1"/>
  <c r="B924" i="181"/>
  <c r="E924" i="181" s="1"/>
  <c r="B924" i="34"/>
  <c r="E924" i="34" s="1"/>
  <c r="B924" i="35"/>
  <c r="E924" i="35" s="1"/>
  <c r="B924" i="36"/>
  <c r="E924" i="36" s="1"/>
  <c r="B924" i="178"/>
  <c r="E924" i="178" s="1"/>
  <c r="B924" i="32"/>
  <c r="E924" i="32" s="1"/>
  <c r="B924" i="33"/>
  <c r="E924" i="33" s="1"/>
  <c r="B924" i="15"/>
  <c r="E924" i="15" s="1"/>
  <c r="B928" i="39"/>
  <c r="E928" i="39" s="1"/>
  <c r="B928" i="38"/>
  <c r="E928" i="38" s="1"/>
  <c r="B928" i="37"/>
  <c r="E928" i="37" s="1"/>
  <c r="B928" i="17"/>
  <c r="E928" i="17" s="1"/>
  <c r="B928" i="180"/>
  <c r="E928" i="180" s="1"/>
  <c r="B928" i="9"/>
  <c r="E928" i="9" s="1"/>
  <c r="B928" i="181"/>
  <c r="E928" i="181" s="1"/>
  <c r="B928" i="34"/>
  <c r="E928" i="34" s="1"/>
  <c r="B928" i="35"/>
  <c r="E928" i="35" s="1"/>
  <c r="B928" i="36"/>
  <c r="E928" i="36" s="1"/>
  <c r="B928" i="178"/>
  <c r="E928" i="178" s="1"/>
  <c r="B928" i="32"/>
  <c r="E928" i="32" s="1"/>
  <c r="B928" i="33"/>
  <c r="E928" i="33" s="1"/>
  <c r="B928" i="15"/>
  <c r="E928" i="15" s="1"/>
  <c r="B932" i="39"/>
  <c r="E932" i="39" s="1"/>
  <c r="B932" i="38"/>
  <c r="E932" i="38" s="1"/>
  <c r="B932" i="37"/>
  <c r="E932" i="37" s="1"/>
  <c r="B932" i="17"/>
  <c r="E932" i="17" s="1"/>
  <c r="B932" i="180"/>
  <c r="E932" i="180" s="1"/>
  <c r="B932" i="9"/>
  <c r="E932" i="9" s="1"/>
  <c r="B932" i="181"/>
  <c r="E932" i="181" s="1"/>
  <c r="B932" i="34"/>
  <c r="E932" i="34" s="1"/>
  <c r="B932" i="35"/>
  <c r="E932" i="35" s="1"/>
  <c r="B932" i="36"/>
  <c r="E932" i="36" s="1"/>
  <c r="B932" i="178"/>
  <c r="E932" i="178" s="1"/>
  <c r="B932" i="32"/>
  <c r="E932" i="32" s="1"/>
  <c r="B932" i="33"/>
  <c r="E932" i="33" s="1"/>
  <c r="B932" i="15"/>
  <c r="E932" i="15" s="1"/>
  <c r="B936" i="39"/>
  <c r="E936" i="39" s="1"/>
  <c r="B936" i="38"/>
  <c r="E936" i="38" s="1"/>
  <c r="B936" i="37"/>
  <c r="E936" i="37" s="1"/>
  <c r="B936" i="17"/>
  <c r="E936" i="17" s="1"/>
  <c r="B936" i="180"/>
  <c r="E936" i="180" s="1"/>
  <c r="B936" i="9"/>
  <c r="E936" i="9" s="1"/>
  <c r="B936" i="181"/>
  <c r="E936" i="181" s="1"/>
  <c r="B936" i="34"/>
  <c r="E936" i="34" s="1"/>
  <c r="B936" i="35"/>
  <c r="E936" i="35" s="1"/>
  <c r="B936" i="36"/>
  <c r="E936" i="36" s="1"/>
  <c r="B936" i="178"/>
  <c r="E936" i="178" s="1"/>
  <c r="B936" i="32"/>
  <c r="E936" i="32" s="1"/>
  <c r="B936" i="33"/>
  <c r="E936" i="33" s="1"/>
  <c r="B936" i="15"/>
  <c r="E936" i="15" s="1"/>
  <c r="B940" i="39"/>
  <c r="E940" i="39" s="1"/>
  <c r="B940" i="38"/>
  <c r="E940" i="38" s="1"/>
  <c r="B940" i="37"/>
  <c r="E940" i="37" s="1"/>
  <c r="B940" i="17"/>
  <c r="E940" i="17" s="1"/>
  <c r="B940" i="180"/>
  <c r="E940" i="180" s="1"/>
  <c r="B940" i="9"/>
  <c r="E940" i="9" s="1"/>
  <c r="B940" i="181"/>
  <c r="E940" i="181" s="1"/>
  <c r="B940" i="34"/>
  <c r="E940" i="34" s="1"/>
  <c r="B940" i="35"/>
  <c r="E940" i="35" s="1"/>
  <c r="B940" i="36"/>
  <c r="E940" i="36" s="1"/>
  <c r="B940" i="178"/>
  <c r="E940" i="178" s="1"/>
  <c r="B940" i="32"/>
  <c r="E940" i="32" s="1"/>
  <c r="B940" i="33"/>
  <c r="E940" i="33" s="1"/>
  <c r="B940" i="15"/>
  <c r="E940" i="15" s="1"/>
  <c r="B944" i="39"/>
  <c r="E944" i="39" s="1"/>
  <c r="B944" i="38"/>
  <c r="E944" i="38" s="1"/>
  <c r="B944" i="37"/>
  <c r="E944" i="37" s="1"/>
  <c r="B944" i="17"/>
  <c r="E944" i="17" s="1"/>
  <c r="B944" i="180"/>
  <c r="E944" i="180" s="1"/>
  <c r="B944" i="9"/>
  <c r="E944" i="9" s="1"/>
  <c r="B944" i="181"/>
  <c r="E944" i="181" s="1"/>
  <c r="B944" i="34"/>
  <c r="E944" i="34" s="1"/>
  <c r="B944" i="35"/>
  <c r="E944" i="35" s="1"/>
  <c r="B944" i="36"/>
  <c r="E944" i="36" s="1"/>
  <c r="B944" i="178"/>
  <c r="E944" i="178" s="1"/>
  <c r="B944" i="32"/>
  <c r="E944" i="32" s="1"/>
  <c r="B944" i="33"/>
  <c r="E944" i="33" s="1"/>
  <c r="B944" i="15"/>
  <c r="E944" i="15" s="1"/>
  <c r="B948" i="39"/>
  <c r="E948" i="39" s="1"/>
  <c r="B948" i="38"/>
  <c r="E948" i="38" s="1"/>
  <c r="B948" i="37"/>
  <c r="E948" i="37" s="1"/>
  <c r="B948" i="17"/>
  <c r="E948" i="17" s="1"/>
  <c r="B948" i="180"/>
  <c r="E948" i="180" s="1"/>
  <c r="B948" i="9"/>
  <c r="E948" i="9" s="1"/>
  <c r="B948" i="181"/>
  <c r="E948" i="181" s="1"/>
  <c r="B948" i="34"/>
  <c r="E948" i="34" s="1"/>
  <c r="B948" i="35"/>
  <c r="E948" i="35" s="1"/>
  <c r="B948" i="36"/>
  <c r="E948" i="36" s="1"/>
  <c r="B948" i="178"/>
  <c r="E948" i="178" s="1"/>
  <c r="B948" i="32"/>
  <c r="E948" i="32" s="1"/>
  <c r="B948" i="33"/>
  <c r="E948" i="33" s="1"/>
  <c r="B948" i="15"/>
  <c r="E948" i="15" s="1"/>
  <c r="B952" i="39"/>
  <c r="E952" i="39" s="1"/>
  <c r="B952" i="38"/>
  <c r="E952" i="38" s="1"/>
  <c r="B952" i="37"/>
  <c r="E952" i="37" s="1"/>
  <c r="B952" i="17"/>
  <c r="E952" i="17" s="1"/>
  <c r="B952" i="180"/>
  <c r="E952" i="180" s="1"/>
  <c r="B952" i="9"/>
  <c r="E952" i="9" s="1"/>
  <c r="B952" i="181"/>
  <c r="E952" i="181" s="1"/>
  <c r="B952" i="34"/>
  <c r="E952" i="34" s="1"/>
  <c r="B952" i="35"/>
  <c r="E952" i="35" s="1"/>
  <c r="B952" i="36"/>
  <c r="E952" i="36" s="1"/>
  <c r="B952" i="178"/>
  <c r="E952" i="178" s="1"/>
  <c r="B952" i="32"/>
  <c r="E952" i="32" s="1"/>
  <c r="B952" i="33"/>
  <c r="E952" i="33" s="1"/>
  <c r="B952" i="15"/>
  <c r="E952" i="15" s="1"/>
  <c r="B956" i="39"/>
  <c r="E956" i="39" s="1"/>
  <c r="B956" i="38"/>
  <c r="E956" i="38" s="1"/>
  <c r="B956" i="37"/>
  <c r="E956" i="37" s="1"/>
  <c r="B956" i="17"/>
  <c r="E956" i="17" s="1"/>
  <c r="B956" i="180"/>
  <c r="E956" i="180" s="1"/>
  <c r="B956" i="9"/>
  <c r="E956" i="9" s="1"/>
  <c r="B956" i="181"/>
  <c r="E956" i="181" s="1"/>
  <c r="B956" i="34"/>
  <c r="E956" i="34" s="1"/>
  <c r="B956" i="35"/>
  <c r="E956" i="35" s="1"/>
  <c r="B956" i="36"/>
  <c r="E956" i="36" s="1"/>
  <c r="B956" i="178"/>
  <c r="E956" i="178" s="1"/>
  <c r="B956" i="32"/>
  <c r="E956" i="32" s="1"/>
  <c r="B956" i="33"/>
  <c r="E956" i="33" s="1"/>
  <c r="B956" i="15"/>
  <c r="E956" i="15" s="1"/>
  <c r="B960" i="39"/>
  <c r="E960" i="39" s="1"/>
  <c r="B960" i="38"/>
  <c r="E960" i="38" s="1"/>
  <c r="B960" i="37"/>
  <c r="E960" i="37" s="1"/>
  <c r="B960" i="17"/>
  <c r="E960" i="17" s="1"/>
  <c r="B960" i="180"/>
  <c r="E960" i="180" s="1"/>
  <c r="B960" i="9"/>
  <c r="E960" i="9" s="1"/>
  <c r="B960" i="181"/>
  <c r="E960" i="181" s="1"/>
  <c r="B960" i="34"/>
  <c r="E960" i="34" s="1"/>
  <c r="B960" i="35"/>
  <c r="E960" i="35" s="1"/>
  <c r="B960" i="36"/>
  <c r="E960" i="36" s="1"/>
  <c r="B960" i="178"/>
  <c r="E960" i="178" s="1"/>
  <c r="B960" i="32"/>
  <c r="E960" i="32" s="1"/>
  <c r="B960" i="33"/>
  <c r="E960" i="33" s="1"/>
  <c r="B960" i="15"/>
  <c r="E960" i="15" s="1"/>
  <c r="B964" i="39"/>
  <c r="E964" i="39" s="1"/>
  <c r="B964" i="38"/>
  <c r="E964" i="38" s="1"/>
  <c r="B964" i="37"/>
  <c r="E964" i="37" s="1"/>
  <c r="B964" i="17"/>
  <c r="E964" i="17" s="1"/>
  <c r="B964" i="180"/>
  <c r="E964" i="180" s="1"/>
  <c r="B964" i="9"/>
  <c r="E964" i="9" s="1"/>
  <c r="B964" i="181"/>
  <c r="E964" i="181" s="1"/>
  <c r="B964" i="34"/>
  <c r="E964" i="34" s="1"/>
  <c r="B964" i="35"/>
  <c r="E964" i="35" s="1"/>
  <c r="B964" i="36"/>
  <c r="E964" i="36" s="1"/>
  <c r="B964" i="178"/>
  <c r="E964" i="178" s="1"/>
  <c r="B964" i="32"/>
  <c r="E964" i="32" s="1"/>
  <c r="B964" i="33"/>
  <c r="E964" i="33" s="1"/>
  <c r="B964" i="15"/>
  <c r="E964" i="15" s="1"/>
  <c r="B968" i="39"/>
  <c r="E968" i="39" s="1"/>
  <c r="B968" i="38"/>
  <c r="E968" i="38" s="1"/>
  <c r="B968" i="37"/>
  <c r="E968" i="37" s="1"/>
  <c r="B968" i="17"/>
  <c r="E968" i="17" s="1"/>
  <c r="B968" i="180"/>
  <c r="E968" i="180" s="1"/>
  <c r="B968" i="9"/>
  <c r="E968" i="9" s="1"/>
  <c r="B968" i="181"/>
  <c r="E968" i="181" s="1"/>
  <c r="B968" i="34"/>
  <c r="E968" i="34" s="1"/>
  <c r="B968" i="35"/>
  <c r="E968" i="35" s="1"/>
  <c r="B968" i="36"/>
  <c r="E968" i="36" s="1"/>
  <c r="B968" i="178"/>
  <c r="E968" i="178" s="1"/>
  <c r="B968" i="32"/>
  <c r="E968" i="32" s="1"/>
  <c r="B968" i="33"/>
  <c r="E968" i="33" s="1"/>
  <c r="B968" i="15"/>
  <c r="E968" i="15" s="1"/>
  <c r="B972" i="39"/>
  <c r="E972" i="39" s="1"/>
  <c r="B972" i="38"/>
  <c r="E972" i="38" s="1"/>
  <c r="B972" i="37"/>
  <c r="E972" i="37" s="1"/>
  <c r="B972" i="180"/>
  <c r="E972" i="180" s="1"/>
  <c r="B972" i="17"/>
  <c r="E972" i="17" s="1"/>
  <c r="B972" i="9"/>
  <c r="E972" i="9" s="1"/>
  <c r="B972" i="181"/>
  <c r="E972" i="181" s="1"/>
  <c r="B972" i="34"/>
  <c r="E972" i="34" s="1"/>
  <c r="B972" i="35"/>
  <c r="E972" i="35" s="1"/>
  <c r="B972" i="36"/>
  <c r="E972" i="36" s="1"/>
  <c r="B972" i="178"/>
  <c r="E972" i="178" s="1"/>
  <c r="B972" i="32"/>
  <c r="E972" i="32" s="1"/>
  <c r="B972" i="33"/>
  <c r="E972" i="33" s="1"/>
  <c r="B972" i="15"/>
  <c r="E972" i="15" s="1"/>
  <c r="B976" i="39"/>
  <c r="E976" i="39" s="1"/>
  <c r="B976" i="38"/>
  <c r="E976" i="38" s="1"/>
  <c r="B976" i="37"/>
  <c r="E976" i="37" s="1"/>
  <c r="B976" i="180"/>
  <c r="E976" i="180" s="1"/>
  <c r="B976" i="17"/>
  <c r="E976" i="17" s="1"/>
  <c r="B976" i="9"/>
  <c r="E976" i="9" s="1"/>
  <c r="B976" i="181"/>
  <c r="E976" i="181" s="1"/>
  <c r="B976" i="34"/>
  <c r="E976" i="34" s="1"/>
  <c r="B976" i="35"/>
  <c r="E976" i="35" s="1"/>
  <c r="B976" i="36"/>
  <c r="E976" i="36" s="1"/>
  <c r="B976" i="178"/>
  <c r="E976" i="178" s="1"/>
  <c r="B976" i="32"/>
  <c r="E976" i="32" s="1"/>
  <c r="B976" i="33"/>
  <c r="E976" i="33" s="1"/>
  <c r="B976" i="15"/>
  <c r="E976" i="15" s="1"/>
  <c r="B980" i="39"/>
  <c r="E980" i="39" s="1"/>
  <c r="B980" i="38"/>
  <c r="E980" i="38" s="1"/>
  <c r="B980" i="37"/>
  <c r="E980" i="37" s="1"/>
  <c r="B980" i="180"/>
  <c r="E980" i="180" s="1"/>
  <c r="B980" i="17"/>
  <c r="E980" i="17" s="1"/>
  <c r="B980" i="9"/>
  <c r="E980" i="9" s="1"/>
  <c r="B980" i="181"/>
  <c r="E980" i="181" s="1"/>
  <c r="B980" i="34"/>
  <c r="E980" i="34" s="1"/>
  <c r="B980" i="35"/>
  <c r="E980" i="35" s="1"/>
  <c r="B980" i="36"/>
  <c r="E980" i="36" s="1"/>
  <c r="B980" i="178"/>
  <c r="E980" i="178" s="1"/>
  <c r="B980" i="32"/>
  <c r="E980" i="32" s="1"/>
  <c r="B980" i="33"/>
  <c r="E980" i="33" s="1"/>
  <c r="B980" i="15"/>
  <c r="E980" i="15" s="1"/>
  <c r="B984" i="39"/>
  <c r="E984" i="39" s="1"/>
  <c r="B984" i="38"/>
  <c r="E984" i="38" s="1"/>
  <c r="B984" i="37"/>
  <c r="E984" i="37" s="1"/>
  <c r="B984" i="180"/>
  <c r="E984" i="180" s="1"/>
  <c r="B984" i="17"/>
  <c r="E984" i="17" s="1"/>
  <c r="B984" i="36"/>
  <c r="E984" i="36" s="1"/>
  <c r="B984" i="9"/>
  <c r="E984" i="9" s="1"/>
  <c r="B984" i="181"/>
  <c r="E984" i="181" s="1"/>
  <c r="B984" i="34"/>
  <c r="E984" i="34" s="1"/>
  <c r="B984" i="35"/>
  <c r="E984" i="35" s="1"/>
  <c r="B984" i="178"/>
  <c r="E984" i="178" s="1"/>
  <c r="B984" i="32"/>
  <c r="E984" i="32" s="1"/>
  <c r="B984" i="33"/>
  <c r="E984" i="33" s="1"/>
  <c r="B984" i="15"/>
  <c r="E984" i="15" s="1"/>
  <c r="B988" i="39"/>
  <c r="E988" i="39" s="1"/>
  <c r="B988" i="38"/>
  <c r="E988" i="38" s="1"/>
  <c r="B988" i="37"/>
  <c r="E988" i="37" s="1"/>
  <c r="B988" i="180"/>
  <c r="E988" i="180" s="1"/>
  <c r="B988" i="17"/>
  <c r="E988" i="17" s="1"/>
  <c r="B988" i="36"/>
  <c r="E988" i="36" s="1"/>
  <c r="B988" i="9"/>
  <c r="E988" i="9" s="1"/>
  <c r="B988" i="181"/>
  <c r="E988" i="181" s="1"/>
  <c r="B988" i="34"/>
  <c r="E988" i="34" s="1"/>
  <c r="B988" i="35"/>
  <c r="E988" i="35" s="1"/>
  <c r="B988" i="178"/>
  <c r="E988" i="178" s="1"/>
  <c r="B988" i="32"/>
  <c r="E988" i="32" s="1"/>
  <c r="B988" i="33"/>
  <c r="E988" i="33" s="1"/>
  <c r="B988" i="15"/>
  <c r="E988" i="15" s="1"/>
  <c r="B992" i="39"/>
  <c r="E992" i="39" s="1"/>
  <c r="B992" i="38"/>
  <c r="E992" i="38" s="1"/>
  <c r="B992" i="37"/>
  <c r="E992" i="37" s="1"/>
  <c r="B992" i="180"/>
  <c r="E992" i="180" s="1"/>
  <c r="B992" i="17"/>
  <c r="E992" i="17" s="1"/>
  <c r="B992" i="36"/>
  <c r="E992" i="36" s="1"/>
  <c r="B992" i="9"/>
  <c r="E992" i="9" s="1"/>
  <c r="B992" i="181"/>
  <c r="E992" i="181" s="1"/>
  <c r="B992" i="34"/>
  <c r="E992" i="34" s="1"/>
  <c r="B992" i="35"/>
  <c r="E992" i="35" s="1"/>
  <c r="B992" i="178"/>
  <c r="E992" i="178" s="1"/>
  <c r="B992" i="32"/>
  <c r="E992" i="32" s="1"/>
  <c r="B992" i="33"/>
  <c r="E992" i="33" s="1"/>
  <c r="B992" i="15"/>
  <c r="E992" i="15" s="1"/>
  <c r="B996" i="39"/>
  <c r="E996" i="39" s="1"/>
  <c r="B996" i="38"/>
  <c r="E996" i="38" s="1"/>
  <c r="B996" i="37"/>
  <c r="E996" i="37" s="1"/>
  <c r="B996" i="180"/>
  <c r="E996" i="180" s="1"/>
  <c r="B996" i="17"/>
  <c r="E996" i="17" s="1"/>
  <c r="B996" i="36"/>
  <c r="E996" i="36" s="1"/>
  <c r="B996" i="9"/>
  <c r="E996" i="9" s="1"/>
  <c r="B996" i="181"/>
  <c r="E996" i="181" s="1"/>
  <c r="B996" i="34"/>
  <c r="E996" i="34" s="1"/>
  <c r="B996" i="35"/>
  <c r="E996" i="35" s="1"/>
  <c r="B996" i="178"/>
  <c r="E996" i="178" s="1"/>
  <c r="B996" i="32"/>
  <c r="E996" i="32" s="1"/>
  <c r="B996" i="33"/>
  <c r="E996" i="33" s="1"/>
  <c r="B996" i="15"/>
  <c r="E996" i="15" s="1"/>
  <c r="B1000" i="39"/>
  <c r="E1000" i="39" s="1"/>
  <c r="B1000" i="38"/>
  <c r="E1000" i="38" s="1"/>
  <c r="B1000" i="37"/>
  <c r="E1000" i="37" s="1"/>
  <c r="B1000" i="180"/>
  <c r="E1000" i="180" s="1"/>
  <c r="B1000" i="17"/>
  <c r="E1000" i="17" s="1"/>
  <c r="B1000" i="36"/>
  <c r="E1000" i="36" s="1"/>
  <c r="B1000" i="9"/>
  <c r="E1000" i="9" s="1"/>
  <c r="B1000" i="181"/>
  <c r="E1000" i="181" s="1"/>
  <c r="B1000" i="34"/>
  <c r="E1000" i="34" s="1"/>
  <c r="B1000" i="35"/>
  <c r="E1000" i="35" s="1"/>
  <c r="B1000" i="178"/>
  <c r="E1000" i="178" s="1"/>
  <c r="B1000" i="32"/>
  <c r="E1000" i="32" s="1"/>
  <c r="B1000" i="33"/>
  <c r="E1000" i="33" s="1"/>
  <c r="B1000" i="15"/>
  <c r="E1000" i="15" s="1"/>
  <c r="B1004" i="39"/>
  <c r="E1004" i="39" s="1"/>
  <c r="B1004" i="38"/>
  <c r="E1004" i="38" s="1"/>
  <c r="B1004" i="37"/>
  <c r="E1004" i="37" s="1"/>
  <c r="B1004" i="180"/>
  <c r="E1004" i="180" s="1"/>
  <c r="B1004" i="17"/>
  <c r="E1004" i="17" s="1"/>
  <c r="B1004" i="36"/>
  <c r="E1004" i="36" s="1"/>
  <c r="B1004" i="9"/>
  <c r="E1004" i="9" s="1"/>
  <c r="B1004" i="181"/>
  <c r="E1004" i="181" s="1"/>
  <c r="B1004" i="34"/>
  <c r="E1004" i="34" s="1"/>
  <c r="B1004" i="35"/>
  <c r="E1004" i="35" s="1"/>
  <c r="B1004" i="178"/>
  <c r="E1004" i="178" s="1"/>
  <c r="B1004" i="32"/>
  <c r="E1004" i="32" s="1"/>
  <c r="B1004" i="33"/>
  <c r="E1004" i="33" s="1"/>
  <c r="B1004" i="15"/>
  <c r="E1004" i="15" s="1"/>
  <c r="B1008" i="39"/>
  <c r="E1008" i="39" s="1"/>
  <c r="B1008" i="38"/>
  <c r="E1008" i="38" s="1"/>
  <c r="B1008" i="37"/>
  <c r="E1008" i="37" s="1"/>
  <c r="B1008" i="180"/>
  <c r="E1008" i="180" s="1"/>
  <c r="B1008" i="17"/>
  <c r="E1008" i="17" s="1"/>
  <c r="B1008" i="36"/>
  <c r="E1008" i="36" s="1"/>
  <c r="B1008" i="9"/>
  <c r="E1008" i="9" s="1"/>
  <c r="B1008" i="181"/>
  <c r="E1008" i="181" s="1"/>
  <c r="B1008" i="34"/>
  <c r="E1008" i="34" s="1"/>
  <c r="B1008" i="35"/>
  <c r="E1008" i="35" s="1"/>
  <c r="B1008" i="178"/>
  <c r="E1008" i="178" s="1"/>
  <c r="B1008" i="32"/>
  <c r="E1008" i="32" s="1"/>
  <c r="B1008" i="33"/>
  <c r="E1008" i="33" s="1"/>
  <c r="B1008" i="15"/>
  <c r="E1008" i="15" s="1"/>
  <c r="B1012" i="39"/>
  <c r="E1012" i="39" s="1"/>
  <c r="B1012" i="38"/>
  <c r="E1012" i="38" s="1"/>
  <c r="B1012" i="37"/>
  <c r="E1012" i="37" s="1"/>
  <c r="B1012" i="180"/>
  <c r="E1012" i="180" s="1"/>
  <c r="B1012" i="17"/>
  <c r="E1012" i="17" s="1"/>
  <c r="B1012" i="36"/>
  <c r="E1012" i="36" s="1"/>
  <c r="B1012" i="9"/>
  <c r="E1012" i="9" s="1"/>
  <c r="B1012" i="181"/>
  <c r="E1012" i="181" s="1"/>
  <c r="B1012" i="34"/>
  <c r="E1012" i="34" s="1"/>
  <c r="B1012" i="35"/>
  <c r="E1012" i="35" s="1"/>
  <c r="B1012" i="33"/>
  <c r="E1012" i="33" s="1"/>
  <c r="B1012" i="178"/>
  <c r="E1012" i="178" s="1"/>
  <c r="B1012" i="32"/>
  <c r="E1012" i="32" s="1"/>
  <c r="B1012" i="15"/>
  <c r="E1012" i="15" s="1"/>
  <c r="B1016" i="39"/>
  <c r="E1016" i="39" s="1"/>
  <c r="B1016" i="38"/>
  <c r="E1016" i="38" s="1"/>
  <c r="B1016" i="37"/>
  <c r="E1016" i="37" s="1"/>
  <c r="B1016" i="180"/>
  <c r="E1016" i="180" s="1"/>
  <c r="B1016" i="17"/>
  <c r="E1016" i="17" s="1"/>
  <c r="B1016" i="36"/>
  <c r="E1016" i="36" s="1"/>
  <c r="B1016" i="9"/>
  <c r="E1016" i="9" s="1"/>
  <c r="B1016" i="181"/>
  <c r="E1016" i="181" s="1"/>
  <c r="B1016" i="34"/>
  <c r="E1016" i="34" s="1"/>
  <c r="B1016" i="35"/>
  <c r="E1016" i="35" s="1"/>
  <c r="B1016" i="33"/>
  <c r="E1016" i="33" s="1"/>
  <c r="B1016" i="178"/>
  <c r="E1016" i="178" s="1"/>
  <c r="B1016" i="32"/>
  <c r="E1016" i="32" s="1"/>
  <c r="B1016" i="15"/>
  <c r="E1016" i="15" s="1"/>
  <c r="B1020" i="39"/>
  <c r="E1020" i="39" s="1"/>
  <c r="B1020" i="38"/>
  <c r="E1020" i="38" s="1"/>
  <c r="B1020" i="37"/>
  <c r="E1020" i="37" s="1"/>
  <c r="B1020" i="180"/>
  <c r="E1020" i="180" s="1"/>
  <c r="B1020" i="17"/>
  <c r="E1020" i="17" s="1"/>
  <c r="B1020" i="36"/>
  <c r="E1020" i="36" s="1"/>
  <c r="B1020" i="9"/>
  <c r="E1020" i="9" s="1"/>
  <c r="B1020" i="181"/>
  <c r="E1020" i="181" s="1"/>
  <c r="B1020" i="34"/>
  <c r="E1020" i="34" s="1"/>
  <c r="B1020" i="35"/>
  <c r="E1020" i="35" s="1"/>
  <c r="B1020" i="33"/>
  <c r="E1020" i="33" s="1"/>
  <c r="B1020" i="178"/>
  <c r="E1020" i="178" s="1"/>
  <c r="B1020" i="32"/>
  <c r="E1020" i="32" s="1"/>
  <c r="B1020" i="15"/>
  <c r="E1020" i="15" s="1"/>
  <c r="B1024" i="39"/>
  <c r="E1024" i="39" s="1"/>
  <c r="B1024" i="38"/>
  <c r="E1024" i="38" s="1"/>
  <c r="B1024" i="37"/>
  <c r="E1024" i="37" s="1"/>
  <c r="B1024" i="180"/>
  <c r="E1024" i="180" s="1"/>
  <c r="B1024" i="17"/>
  <c r="E1024" i="17" s="1"/>
  <c r="B1024" i="36"/>
  <c r="E1024" i="36" s="1"/>
  <c r="B1024" i="9"/>
  <c r="E1024" i="9" s="1"/>
  <c r="B1024" i="181"/>
  <c r="E1024" i="181" s="1"/>
  <c r="B1024" i="34"/>
  <c r="E1024" i="34" s="1"/>
  <c r="B1024" i="35"/>
  <c r="E1024" i="35" s="1"/>
  <c r="B1024" i="33"/>
  <c r="E1024" i="33" s="1"/>
  <c r="B1024" i="178"/>
  <c r="E1024" i="178" s="1"/>
  <c r="B1024" i="32"/>
  <c r="E1024" i="32" s="1"/>
  <c r="B1024" i="15"/>
  <c r="E1024" i="15" s="1"/>
  <c r="B1028" i="39"/>
  <c r="E1028" i="39" s="1"/>
  <c r="B1028" i="38"/>
  <c r="E1028" i="38" s="1"/>
  <c r="B1028" i="37"/>
  <c r="E1028" i="37" s="1"/>
  <c r="B1028" i="180"/>
  <c r="E1028" i="180" s="1"/>
  <c r="B1028" i="17"/>
  <c r="E1028" i="17" s="1"/>
  <c r="B1028" i="36"/>
  <c r="E1028" i="36" s="1"/>
  <c r="B1028" i="9"/>
  <c r="E1028" i="9" s="1"/>
  <c r="B1028" i="181"/>
  <c r="E1028" i="181" s="1"/>
  <c r="B1028" i="34"/>
  <c r="E1028" i="34" s="1"/>
  <c r="B1028" i="35"/>
  <c r="E1028" i="35" s="1"/>
  <c r="B1028" i="33"/>
  <c r="E1028" i="33" s="1"/>
  <c r="B1028" i="178"/>
  <c r="E1028" i="178" s="1"/>
  <c r="B1028" i="32"/>
  <c r="E1028" i="32" s="1"/>
  <c r="B1028" i="15"/>
  <c r="E1028" i="15" s="1"/>
  <c r="B1032" i="39"/>
  <c r="E1032" i="39" s="1"/>
  <c r="B1032" i="38"/>
  <c r="E1032" i="38" s="1"/>
  <c r="B1032" i="37"/>
  <c r="E1032" i="37" s="1"/>
  <c r="B1032" i="180"/>
  <c r="E1032" i="180" s="1"/>
  <c r="B1032" i="17"/>
  <c r="E1032" i="17" s="1"/>
  <c r="B1032" i="36"/>
  <c r="E1032" i="36" s="1"/>
  <c r="B1032" i="9"/>
  <c r="E1032" i="9" s="1"/>
  <c r="B1032" i="181"/>
  <c r="E1032" i="181" s="1"/>
  <c r="B1032" i="34"/>
  <c r="E1032" i="34" s="1"/>
  <c r="B1032" i="35"/>
  <c r="E1032" i="35" s="1"/>
  <c r="B1032" i="33"/>
  <c r="E1032" i="33" s="1"/>
  <c r="B1032" i="178"/>
  <c r="E1032" i="178" s="1"/>
  <c r="B1032" i="32"/>
  <c r="E1032" i="32" s="1"/>
  <c r="B1032" i="15"/>
  <c r="E1032" i="15" s="1"/>
  <c r="B1036" i="39"/>
  <c r="E1036" i="39" s="1"/>
  <c r="B1036" i="38"/>
  <c r="E1036" i="38" s="1"/>
  <c r="B1036" i="37"/>
  <c r="E1036" i="37" s="1"/>
  <c r="B1036" i="180"/>
  <c r="E1036" i="180" s="1"/>
  <c r="B1036" i="17"/>
  <c r="E1036" i="17" s="1"/>
  <c r="B1036" i="36"/>
  <c r="E1036" i="36" s="1"/>
  <c r="B1036" i="9"/>
  <c r="E1036" i="9" s="1"/>
  <c r="B1036" i="181"/>
  <c r="E1036" i="181" s="1"/>
  <c r="B1036" i="34"/>
  <c r="E1036" i="34" s="1"/>
  <c r="B1036" i="35"/>
  <c r="E1036" i="35" s="1"/>
  <c r="B1036" i="33"/>
  <c r="E1036" i="33" s="1"/>
  <c r="B1036" i="178"/>
  <c r="E1036" i="178" s="1"/>
  <c r="B1036" i="32"/>
  <c r="E1036" i="32" s="1"/>
  <c r="B1036" i="15"/>
  <c r="E1036" i="15" s="1"/>
  <c r="B1040" i="39"/>
  <c r="E1040" i="39" s="1"/>
  <c r="B1040" i="38"/>
  <c r="E1040" i="38" s="1"/>
  <c r="B1040" i="37"/>
  <c r="E1040" i="37" s="1"/>
  <c r="B1040" i="180"/>
  <c r="E1040" i="180" s="1"/>
  <c r="B1040" i="17"/>
  <c r="E1040" i="17" s="1"/>
  <c r="B1040" i="36"/>
  <c r="E1040" i="36" s="1"/>
  <c r="B1040" i="9"/>
  <c r="E1040" i="9" s="1"/>
  <c r="B1040" i="181"/>
  <c r="E1040" i="181" s="1"/>
  <c r="B1040" i="34"/>
  <c r="E1040" i="34" s="1"/>
  <c r="B1040" i="35"/>
  <c r="E1040" i="35" s="1"/>
  <c r="B1040" i="33"/>
  <c r="E1040" i="33" s="1"/>
  <c r="B1040" i="178"/>
  <c r="E1040" i="178" s="1"/>
  <c r="B1040" i="32"/>
  <c r="E1040" i="32" s="1"/>
  <c r="B1040" i="15"/>
  <c r="E1040" i="15" s="1"/>
  <c r="B1044" i="39"/>
  <c r="E1044" i="39" s="1"/>
  <c r="B1044" i="38"/>
  <c r="E1044" i="38" s="1"/>
  <c r="B1044" i="37"/>
  <c r="E1044" i="37" s="1"/>
  <c r="B1044" i="180"/>
  <c r="E1044" i="180" s="1"/>
  <c r="B1044" i="17"/>
  <c r="E1044" i="17" s="1"/>
  <c r="B1044" i="36"/>
  <c r="E1044" i="36" s="1"/>
  <c r="B1044" i="9"/>
  <c r="E1044" i="9" s="1"/>
  <c r="B1044" i="181"/>
  <c r="E1044" i="181" s="1"/>
  <c r="B1044" i="34"/>
  <c r="E1044" i="34" s="1"/>
  <c r="B1044" i="35"/>
  <c r="E1044" i="35" s="1"/>
  <c r="B1044" i="33"/>
  <c r="E1044" i="33" s="1"/>
  <c r="B1044" i="178"/>
  <c r="E1044" i="178" s="1"/>
  <c r="B1044" i="32"/>
  <c r="E1044" i="32" s="1"/>
  <c r="B1044" i="15"/>
  <c r="E1044" i="15" s="1"/>
  <c r="B1048" i="39"/>
  <c r="E1048" i="39" s="1"/>
  <c r="B1048" i="38"/>
  <c r="E1048" i="38" s="1"/>
  <c r="B1048" i="37"/>
  <c r="E1048" i="37" s="1"/>
  <c r="B1048" i="180"/>
  <c r="E1048" i="180" s="1"/>
  <c r="B1048" i="17"/>
  <c r="E1048" i="17" s="1"/>
  <c r="B1048" i="36"/>
  <c r="E1048" i="36" s="1"/>
  <c r="B1048" i="9"/>
  <c r="E1048" i="9" s="1"/>
  <c r="B1048" i="181"/>
  <c r="E1048" i="181" s="1"/>
  <c r="B1048" i="34"/>
  <c r="E1048" i="34" s="1"/>
  <c r="B1048" i="35"/>
  <c r="E1048" i="35" s="1"/>
  <c r="B1048" i="33"/>
  <c r="E1048" i="33" s="1"/>
  <c r="B1048" i="178"/>
  <c r="E1048" i="178" s="1"/>
  <c r="B1048" i="32"/>
  <c r="E1048" i="32" s="1"/>
  <c r="B1048" i="15"/>
  <c r="E1048" i="15" s="1"/>
  <c r="B1052" i="39"/>
  <c r="E1052" i="39" s="1"/>
  <c r="B1052" i="38"/>
  <c r="E1052" i="38" s="1"/>
  <c r="B1052" i="37"/>
  <c r="E1052" i="37" s="1"/>
  <c r="B1052" i="180"/>
  <c r="E1052" i="180" s="1"/>
  <c r="B1052" i="17"/>
  <c r="E1052" i="17" s="1"/>
  <c r="B1052" i="36"/>
  <c r="E1052" i="36" s="1"/>
  <c r="B1052" i="9"/>
  <c r="E1052" i="9" s="1"/>
  <c r="B1052" i="181"/>
  <c r="E1052" i="181" s="1"/>
  <c r="B1052" i="34"/>
  <c r="E1052" i="34" s="1"/>
  <c r="B1052" i="35"/>
  <c r="E1052" i="35" s="1"/>
  <c r="B1052" i="33"/>
  <c r="E1052" i="33" s="1"/>
  <c r="B1052" i="178"/>
  <c r="E1052" i="178" s="1"/>
  <c r="B1052" i="32"/>
  <c r="E1052" i="32" s="1"/>
  <c r="B1052" i="15"/>
  <c r="E1052" i="15" s="1"/>
  <c r="B1056" i="39"/>
  <c r="E1056" i="39" s="1"/>
  <c r="B1056" i="38"/>
  <c r="E1056" i="38" s="1"/>
  <c r="B1056" i="37"/>
  <c r="E1056" i="37" s="1"/>
  <c r="B1056" i="180"/>
  <c r="E1056" i="180" s="1"/>
  <c r="B1056" i="17"/>
  <c r="E1056" i="17" s="1"/>
  <c r="B1056" i="36"/>
  <c r="E1056" i="36" s="1"/>
  <c r="B1056" i="9"/>
  <c r="E1056" i="9" s="1"/>
  <c r="B1056" i="181"/>
  <c r="E1056" i="181" s="1"/>
  <c r="B1056" i="34"/>
  <c r="E1056" i="34" s="1"/>
  <c r="B1056" i="35"/>
  <c r="E1056" i="35" s="1"/>
  <c r="B1056" i="33"/>
  <c r="E1056" i="33" s="1"/>
  <c r="B1056" i="178"/>
  <c r="E1056" i="178" s="1"/>
  <c r="B1056" i="32"/>
  <c r="E1056" i="32" s="1"/>
  <c r="B1056" i="15"/>
  <c r="E1056" i="15" s="1"/>
  <c r="B446" i="4"/>
  <c r="B450" i="4"/>
  <c r="B454" i="4"/>
  <c r="B458" i="4"/>
  <c r="B462" i="4"/>
  <c r="B466" i="4"/>
  <c r="B470" i="4"/>
  <c r="B474" i="4"/>
  <c r="B478" i="4"/>
  <c r="B482" i="4"/>
  <c r="B486" i="4"/>
  <c r="B490" i="4"/>
  <c r="B494" i="4"/>
  <c r="B498" i="4"/>
  <c r="B502" i="4"/>
  <c r="B506" i="4"/>
  <c r="B510" i="4"/>
  <c r="B514" i="4"/>
  <c r="B518" i="4"/>
  <c r="B522" i="4"/>
  <c r="B526" i="4"/>
  <c r="B530" i="4"/>
  <c r="B534" i="4"/>
  <c r="B538" i="4"/>
  <c r="B542" i="4"/>
  <c r="B546" i="4"/>
  <c r="B550" i="4"/>
  <c r="B554" i="4"/>
  <c r="B558" i="4"/>
  <c r="B562" i="4"/>
  <c r="B566" i="4"/>
  <c r="B570" i="4"/>
  <c r="B574" i="4"/>
  <c r="B578" i="4"/>
  <c r="B582" i="4"/>
  <c r="B586" i="4"/>
  <c r="B590" i="4"/>
  <c r="B594" i="4"/>
  <c r="B598" i="4"/>
  <c r="B602" i="4"/>
  <c r="B606" i="4"/>
  <c r="B610" i="4"/>
  <c r="B614" i="4"/>
  <c r="B618" i="4"/>
  <c r="B622" i="4"/>
  <c r="B626" i="4"/>
  <c r="B630" i="4"/>
  <c r="B634" i="4"/>
  <c r="B638" i="4"/>
  <c r="B642" i="4"/>
  <c r="B646" i="4"/>
  <c r="B650" i="4"/>
  <c r="B654" i="4"/>
  <c r="B658" i="4"/>
  <c r="B662" i="4"/>
  <c r="B666" i="4"/>
  <c r="B670" i="4"/>
  <c r="B674" i="4"/>
  <c r="B678" i="4"/>
  <c r="B682" i="4"/>
  <c r="B686" i="4"/>
  <c r="B690" i="4"/>
  <c r="B694" i="4"/>
  <c r="B698" i="4"/>
  <c r="B702" i="4"/>
  <c r="B706" i="4"/>
  <c r="B710" i="4"/>
  <c r="B714" i="4"/>
  <c r="B718" i="4"/>
  <c r="B722" i="4"/>
  <c r="B726" i="4"/>
  <c r="B730" i="4"/>
  <c r="B734" i="4"/>
  <c r="B738" i="4"/>
  <c r="B742" i="4"/>
  <c r="B746" i="4"/>
  <c r="B750" i="4"/>
  <c r="B754" i="4"/>
  <c r="B758" i="4"/>
  <c r="B762" i="4"/>
  <c r="B766" i="4"/>
  <c r="B770" i="4"/>
  <c r="B774" i="4"/>
  <c r="B778" i="4"/>
  <c r="B782" i="4"/>
  <c r="B786" i="4"/>
  <c r="B790" i="4"/>
  <c r="B794" i="4"/>
  <c r="B798" i="4"/>
  <c r="B802" i="4"/>
  <c r="B806" i="4"/>
  <c r="B810" i="4"/>
  <c r="B814" i="4"/>
  <c r="B818" i="4"/>
  <c r="B822" i="4"/>
  <c r="B826" i="4"/>
  <c r="B830" i="4"/>
  <c r="B834" i="4"/>
  <c r="B838" i="4"/>
  <c r="B842" i="4"/>
  <c r="B846" i="4"/>
  <c r="B850" i="4"/>
  <c r="B854" i="4"/>
  <c r="B858" i="4"/>
  <c r="B862" i="4"/>
  <c r="B866" i="4"/>
  <c r="B870" i="4"/>
  <c r="B874" i="4"/>
  <c r="B878" i="4"/>
  <c r="B882" i="4"/>
  <c r="B886" i="4"/>
  <c r="B890" i="4"/>
  <c r="B894" i="4"/>
  <c r="B898" i="4"/>
  <c r="B902" i="4"/>
  <c r="B906" i="4"/>
  <c r="B910" i="4"/>
  <c r="B914" i="4"/>
  <c r="B918" i="4"/>
  <c r="B922" i="4"/>
  <c r="B926" i="4"/>
  <c r="B930" i="4"/>
  <c r="B934" i="4"/>
  <c r="B938" i="4"/>
  <c r="B942" i="4"/>
  <c r="B946" i="4"/>
  <c r="B950" i="4"/>
  <c r="B954" i="4"/>
  <c r="B958" i="4"/>
  <c r="B962" i="4"/>
  <c r="B966" i="4"/>
  <c r="B970" i="4"/>
  <c r="B974" i="4"/>
  <c r="B978" i="4"/>
  <c r="B982" i="4"/>
  <c r="B986" i="4"/>
  <c r="B990" i="4"/>
  <c r="B994" i="4"/>
  <c r="B998" i="4"/>
  <c r="B1002" i="4"/>
  <c r="B1006" i="4"/>
  <c r="B1010" i="4"/>
  <c r="B1014" i="4"/>
  <c r="B1018" i="4"/>
  <c r="B1022" i="4"/>
  <c r="B1026" i="4"/>
  <c r="B1030" i="4"/>
  <c r="B1034" i="4"/>
  <c r="B1038" i="4"/>
  <c r="B1042" i="4"/>
  <c r="B1046" i="4"/>
  <c r="B1050" i="4"/>
  <c r="B1054" i="4"/>
  <c r="B6" i="184"/>
  <c r="B10" i="184"/>
  <c r="B14" i="184"/>
  <c r="B18" i="184"/>
  <c r="B22" i="184"/>
  <c r="B26" i="184"/>
  <c r="B30" i="184"/>
  <c r="B34" i="184"/>
  <c r="B38" i="184"/>
  <c r="B42" i="184"/>
  <c r="B46" i="184"/>
  <c r="B50" i="184"/>
  <c r="B54" i="184"/>
  <c r="B58" i="184"/>
  <c r="B62" i="184"/>
  <c r="B66" i="184"/>
  <c r="B70" i="184"/>
  <c r="B74" i="184"/>
  <c r="B78" i="184"/>
  <c r="B82" i="184"/>
  <c r="B86" i="184"/>
  <c r="B90" i="184"/>
  <c r="B94" i="184"/>
  <c r="B98" i="184"/>
  <c r="B102" i="184"/>
  <c r="B106" i="184"/>
  <c r="B110" i="184"/>
  <c r="B114" i="184"/>
  <c r="B118" i="184"/>
  <c r="B122" i="184"/>
  <c r="B126" i="184"/>
  <c r="B130" i="184"/>
  <c r="B134" i="184"/>
  <c r="B138" i="184"/>
  <c r="B142" i="184"/>
  <c r="B146" i="184"/>
  <c r="B150" i="184"/>
  <c r="B154" i="184"/>
  <c r="B158" i="184"/>
  <c r="B162" i="184"/>
  <c r="B166" i="184"/>
  <c r="B170" i="184"/>
  <c r="B174" i="184"/>
  <c r="B178" i="184"/>
  <c r="B182" i="184"/>
  <c r="B186" i="184"/>
  <c r="B190" i="184"/>
  <c r="B194" i="184"/>
  <c r="B198" i="184"/>
  <c r="B202" i="184"/>
  <c r="B206" i="184"/>
  <c r="B210" i="184"/>
  <c r="B214" i="184"/>
  <c r="B218" i="184"/>
  <c r="B222" i="184"/>
  <c r="B226" i="184"/>
  <c r="B230" i="184"/>
  <c r="B234" i="184"/>
  <c r="B238" i="184"/>
  <c r="B242" i="184"/>
  <c r="B246" i="184"/>
  <c r="B250" i="184"/>
  <c r="B254" i="184"/>
  <c r="B258" i="184"/>
  <c r="B262" i="184"/>
  <c r="B266" i="184"/>
  <c r="B270" i="184"/>
  <c r="B274" i="184"/>
  <c r="B278" i="184"/>
  <c r="B282" i="184"/>
  <c r="B286" i="184"/>
  <c r="B290" i="184"/>
  <c r="B294" i="184"/>
  <c r="B398" i="184"/>
  <c r="B430" i="184"/>
  <c r="B434" i="184"/>
  <c r="B438" i="184"/>
  <c r="B442" i="184"/>
  <c r="B446" i="184"/>
  <c r="B450" i="184"/>
  <c r="B454" i="184"/>
  <c r="B458" i="184"/>
  <c r="B462" i="184"/>
  <c r="B466" i="184"/>
  <c r="B470" i="184"/>
  <c r="B474" i="184"/>
  <c r="B478" i="184"/>
  <c r="B534" i="184"/>
  <c r="B538" i="184"/>
  <c r="B542" i="184"/>
  <c r="B546" i="184"/>
  <c r="B550" i="184"/>
  <c r="B554" i="184"/>
  <c r="B558" i="184"/>
  <c r="B562" i="184"/>
  <c r="B566" i="184"/>
  <c r="B570" i="184"/>
  <c r="B574" i="184"/>
  <c r="B578" i="184"/>
  <c r="B582" i="184"/>
  <c r="B586" i="184"/>
  <c r="B590" i="184"/>
  <c r="B594" i="184"/>
  <c r="B598" i="184"/>
  <c r="B602" i="184"/>
  <c r="B606" i="184"/>
  <c r="B610" i="184"/>
  <c r="B614" i="184"/>
  <c r="B618" i="184"/>
  <c r="B622" i="184"/>
  <c r="B626" i="184"/>
  <c r="B630" i="184"/>
  <c r="B634" i="184"/>
  <c r="B638" i="184"/>
  <c r="B642" i="184"/>
  <c r="B646" i="184"/>
  <c r="B650" i="184"/>
  <c r="B654" i="184"/>
  <c r="B658" i="184"/>
  <c r="B662" i="184"/>
  <c r="B666" i="184"/>
  <c r="B670" i="184"/>
  <c r="B674" i="184"/>
  <c r="B678" i="184"/>
  <c r="B682" i="184"/>
  <c r="B686" i="184"/>
  <c r="B690" i="184"/>
  <c r="B694" i="184"/>
  <c r="B698" i="184"/>
  <c r="B702" i="184"/>
  <c r="B706" i="184"/>
  <c r="B710" i="184"/>
  <c r="B714" i="184"/>
  <c r="B718" i="184"/>
  <c r="B722" i="184"/>
  <c r="B726" i="184"/>
  <c r="B730" i="184"/>
  <c r="B734" i="184"/>
  <c r="B738" i="184"/>
  <c r="B742" i="184"/>
  <c r="B746" i="184"/>
  <c r="B750" i="184"/>
  <c r="B754" i="184"/>
  <c r="B758" i="184"/>
  <c r="B762" i="184"/>
  <c r="B766" i="184"/>
  <c r="B770" i="184"/>
  <c r="B774" i="184"/>
  <c r="B782" i="184"/>
  <c r="B786" i="184"/>
  <c r="B790" i="184"/>
  <c r="B794" i="184"/>
  <c r="B798" i="184"/>
  <c r="B802" i="184"/>
  <c r="B806" i="184"/>
  <c r="B810" i="184"/>
  <c r="B814" i="184"/>
  <c r="B818" i="184"/>
  <c r="B822" i="184"/>
  <c r="B826" i="184"/>
  <c r="B830" i="184"/>
  <c r="B834" i="184"/>
  <c r="B838" i="184"/>
  <c r="B842" i="184"/>
  <c r="B846" i="184"/>
  <c r="B850" i="184"/>
  <c r="B854" i="184"/>
  <c r="B858" i="184"/>
  <c r="B862" i="184"/>
  <c r="B866" i="184"/>
  <c r="B870" i="184"/>
  <c r="B874" i="184"/>
  <c r="B878" i="184"/>
  <c r="B882" i="184"/>
  <c r="B886" i="184"/>
  <c r="B890" i="184"/>
  <c r="B894" i="184"/>
  <c r="B898" i="184"/>
  <c r="B910" i="184"/>
  <c r="B914" i="184"/>
  <c r="B926" i="184"/>
  <c r="B930" i="184"/>
  <c r="B942" i="184"/>
  <c r="B946" i="184"/>
  <c r="B958" i="184"/>
  <c r="B962" i="184"/>
  <c r="B974" i="184"/>
  <c r="B978" i="184"/>
  <c r="B990" i="184"/>
  <c r="B994" i="184"/>
  <c r="B1006" i="184"/>
  <c r="B1010" i="184"/>
  <c r="B1022" i="184"/>
  <c r="B1026" i="184"/>
  <c r="B1038" i="184"/>
  <c r="B1042" i="184"/>
  <c r="B1054" i="184"/>
  <c r="B6" i="183"/>
  <c r="B8" i="183"/>
  <c r="B9" i="183"/>
  <c r="B10" i="183"/>
  <c r="B12" i="183"/>
  <c r="B13" i="183"/>
  <c r="B14" i="183"/>
  <c r="B16" i="183"/>
  <c r="B17" i="183"/>
  <c r="B18" i="183"/>
  <c r="B20" i="183"/>
  <c r="B21" i="183"/>
  <c r="B22" i="183"/>
  <c r="B24" i="183"/>
  <c r="B25" i="183"/>
  <c r="B26" i="183"/>
  <c r="B28" i="183"/>
  <c r="B29" i="183"/>
  <c r="B30" i="183"/>
  <c r="B32" i="183"/>
  <c r="B33" i="183"/>
  <c r="B34" i="183"/>
  <c r="B36" i="183"/>
  <c r="B40" i="183"/>
  <c r="B44" i="183"/>
  <c r="B48" i="183"/>
  <c r="B52" i="183"/>
  <c r="B56" i="183"/>
  <c r="B60" i="183"/>
  <c r="B64" i="183"/>
  <c r="B68" i="183"/>
  <c r="B72" i="183"/>
  <c r="B76" i="183"/>
  <c r="B80" i="183"/>
  <c r="B84" i="183"/>
  <c r="B88" i="183"/>
  <c r="B92" i="183"/>
  <c r="B96" i="183"/>
  <c r="B100" i="183"/>
  <c r="B104" i="183"/>
  <c r="B108" i="183"/>
  <c r="B112" i="183"/>
  <c r="B116" i="183"/>
  <c r="B120" i="183"/>
  <c r="B124" i="183"/>
  <c r="B128" i="183"/>
  <c r="B132" i="183"/>
  <c r="B136" i="183"/>
  <c r="B140" i="183"/>
  <c r="B144" i="183"/>
  <c r="B148" i="183"/>
  <c r="B152" i="183"/>
  <c r="B156" i="183"/>
  <c r="B160" i="183"/>
  <c r="B164" i="183"/>
  <c r="B168" i="183"/>
  <c r="B172" i="183"/>
  <c r="B176" i="183"/>
  <c r="B180" i="183"/>
  <c r="B184" i="183"/>
  <c r="B188" i="183"/>
  <c r="B192" i="183"/>
  <c r="B196" i="183"/>
  <c r="B200" i="183"/>
  <c r="B204" i="183"/>
  <c r="B208" i="183"/>
  <c r="B212" i="183"/>
  <c r="B216" i="183"/>
  <c r="B220" i="183"/>
  <c r="B224" i="183"/>
  <c r="B228" i="183"/>
  <c r="B232" i="183"/>
  <c r="B236" i="183"/>
  <c r="B240" i="183"/>
  <c r="B244" i="183"/>
  <c r="B248" i="183"/>
  <c r="B252" i="183"/>
  <c r="B256" i="183"/>
  <c r="B260" i="183"/>
  <c r="B264" i="183"/>
  <c r="B268" i="183"/>
  <c r="B272" i="183"/>
  <c r="B276" i="183"/>
  <c r="B280" i="183"/>
  <c r="B284" i="183"/>
  <c r="B288" i="183"/>
  <c r="B292" i="183"/>
  <c r="B296" i="183"/>
  <c r="B300" i="183"/>
  <c r="B304" i="183"/>
  <c r="B308" i="183"/>
  <c r="B312" i="183"/>
  <c r="B316" i="183"/>
  <c r="B320" i="183"/>
  <c r="B324" i="183"/>
  <c r="B328" i="183"/>
  <c r="B332" i="183"/>
  <c r="B336" i="183"/>
  <c r="B340" i="183"/>
  <c r="B344" i="183"/>
  <c r="B348" i="183"/>
  <c r="B352" i="183"/>
  <c r="B356" i="183"/>
  <c r="B360" i="183"/>
  <c r="B364" i="183"/>
  <c r="B368" i="183"/>
  <c r="B372" i="183"/>
  <c r="B376" i="183"/>
  <c r="B380" i="183"/>
  <c r="B384" i="183"/>
  <c r="B388" i="183"/>
  <c r="B392" i="183"/>
  <c r="B396" i="183"/>
  <c r="B908" i="183"/>
  <c r="B924" i="183"/>
  <c r="B940" i="183"/>
  <c r="B956" i="183"/>
  <c r="B972" i="183"/>
  <c r="B988" i="183"/>
  <c r="B1004" i="183"/>
  <c r="B1020" i="183"/>
  <c r="B1036" i="183"/>
  <c r="B1052" i="183"/>
  <c r="B552" i="179"/>
  <c r="E552" i="179" s="1"/>
  <c r="B556" i="179"/>
  <c r="E556" i="179" s="1"/>
  <c r="B560" i="179"/>
  <c r="E560" i="179" s="1"/>
  <c r="B564" i="179"/>
  <c r="E564" i="179" s="1"/>
  <c r="B568" i="179"/>
  <c r="E568" i="179" s="1"/>
  <c r="B572" i="179"/>
  <c r="E572" i="179" s="1"/>
  <c r="B576" i="179"/>
  <c r="E576" i="179" s="1"/>
  <c r="B580" i="179"/>
  <c r="E580" i="179" s="1"/>
  <c r="B584" i="179"/>
  <c r="E584" i="179" s="1"/>
  <c r="B588" i="179"/>
  <c r="E588" i="179" s="1"/>
  <c r="B592" i="179"/>
  <c r="E592" i="179" s="1"/>
  <c r="B596" i="179"/>
  <c r="E596" i="179" s="1"/>
  <c r="B600" i="179"/>
  <c r="E600" i="179" s="1"/>
  <c r="B604" i="179"/>
  <c r="E604" i="179" s="1"/>
  <c r="B608" i="179"/>
  <c r="E608" i="179" s="1"/>
  <c r="B612" i="179"/>
  <c r="E612" i="179" s="1"/>
  <c r="B616" i="179"/>
  <c r="E616" i="179" s="1"/>
  <c r="B620" i="179"/>
  <c r="E620" i="179" s="1"/>
  <c r="B624" i="179"/>
  <c r="E624" i="179" s="1"/>
  <c r="B628" i="179"/>
  <c r="E628" i="179" s="1"/>
  <c r="B632" i="179"/>
  <c r="E632" i="179" s="1"/>
  <c r="B636" i="179"/>
  <c r="E636" i="179" s="1"/>
  <c r="B640" i="179"/>
  <c r="E640" i="179" s="1"/>
  <c r="B644" i="179"/>
  <c r="E644" i="179" s="1"/>
  <c r="B648" i="179"/>
  <c r="E648" i="179" s="1"/>
  <c r="B652" i="179"/>
  <c r="E652" i="179" s="1"/>
  <c r="B656" i="179"/>
  <c r="E656" i="179" s="1"/>
  <c r="B660" i="179"/>
  <c r="E660" i="179" s="1"/>
  <c r="B664" i="179"/>
  <c r="E664" i="179" s="1"/>
  <c r="B668" i="179"/>
  <c r="E668" i="179" s="1"/>
  <c r="B672" i="179"/>
  <c r="E672" i="179" s="1"/>
  <c r="B676" i="179"/>
  <c r="E676" i="179" s="1"/>
  <c r="B680" i="179"/>
  <c r="E680" i="179" s="1"/>
  <c r="B684" i="179"/>
  <c r="E684" i="179" s="1"/>
  <c r="B688" i="179"/>
  <c r="E688" i="179" s="1"/>
  <c r="B692" i="179"/>
  <c r="E692" i="179" s="1"/>
  <c r="B696" i="179"/>
  <c r="E696" i="179" s="1"/>
  <c r="B700" i="179"/>
  <c r="E700" i="179" s="1"/>
  <c r="B704" i="179"/>
  <c r="E704" i="179" s="1"/>
  <c r="B708" i="179"/>
  <c r="E708" i="179" s="1"/>
  <c r="B712" i="179"/>
  <c r="E712" i="179" s="1"/>
  <c r="B716" i="179"/>
  <c r="E716" i="179" s="1"/>
  <c r="B720" i="179"/>
  <c r="E720" i="179" s="1"/>
  <c r="B724" i="179"/>
  <c r="E724" i="179" s="1"/>
  <c r="B728" i="179"/>
  <c r="E728" i="179" s="1"/>
  <c r="B732" i="179"/>
  <c r="E732" i="179" s="1"/>
  <c r="B736" i="179"/>
  <c r="E736" i="179" s="1"/>
  <c r="B740" i="179"/>
  <c r="E740" i="179" s="1"/>
  <c r="B744" i="179"/>
  <c r="E744" i="179" s="1"/>
  <c r="B748" i="179"/>
  <c r="E748" i="179" s="1"/>
  <c r="B752" i="179"/>
  <c r="E752" i="179" s="1"/>
  <c r="B756" i="179"/>
  <c r="E756" i="179" s="1"/>
  <c r="B760" i="179"/>
  <c r="E760" i="179" s="1"/>
  <c r="B764" i="179"/>
  <c r="E764" i="179" s="1"/>
  <c r="B768" i="179"/>
  <c r="E768" i="179" s="1"/>
  <c r="B772" i="179"/>
  <c r="E772" i="179" s="1"/>
  <c r="B776" i="179"/>
  <c r="E776" i="179" s="1"/>
  <c r="B780" i="179"/>
  <c r="E780" i="179" s="1"/>
  <c r="B784" i="179"/>
  <c r="E784" i="179" s="1"/>
  <c r="B788" i="179"/>
  <c r="E788" i="179" s="1"/>
  <c r="B792" i="179"/>
  <c r="E792" i="179" s="1"/>
  <c r="B796" i="179"/>
  <c r="E796" i="179" s="1"/>
  <c r="B800" i="179"/>
  <c r="E800" i="179" s="1"/>
  <c r="B804" i="179"/>
  <c r="E804" i="179" s="1"/>
  <c r="B808" i="179"/>
  <c r="E808" i="179" s="1"/>
  <c r="B812" i="179"/>
  <c r="E812" i="179" s="1"/>
  <c r="B816" i="179"/>
  <c r="E816" i="179" s="1"/>
  <c r="B820" i="179"/>
  <c r="E820" i="179" s="1"/>
  <c r="B824" i="179"/>
  <c r="E824" i="179" s="1"/>
  <c r="B828" i="179"/>
  <c r="E828" i="179" s="1"/>
  <c r="B832" i="179"/>
  <c r="E832" i="179" s="1"/>
  <c r="B836" i="179"/>
  <c r="E836" i="179" s="1"/>
  <c r="B840" i="179"/>
  <c r="E840" i="179" s="1"/>
  <c r="B844" i="179"/>
  <c r="E844" i="179" s="1"/>
  <c r="B848" i="179"/>
  <c r="E848" i="179" s="1"/>
  <c r="B852" i="179"/>
  <c r="E852" i="179" s="1"/>
  <c r="B856" i="179"/>
  <c r="E856" i="179" s="1"/>
  <c r="B860" i="179"/>
  <c r="E860" i="179" s="1"/>
  <c r="B864" i="179"/>
  <c r="E864" i="179" s="1"/>
  <c r="B868" i="179"/>
  <c r="E868" i="179" s="1"/>
  <c r="B872" i="179"/>
  <c r="E872" i="179" s="1"/>
  <c r="B876" i="179"/>
  <c r="E876" i="179" s="1"/>
  <c r="B880" i="179"/>
  <c r="E880" i="179" s="1"/>
  <c r="B884" i="179"/>
  <c r="E884" i="179" s="1"/>
  <c r="B888" i="179"/>
  <c r="E888" i="179" s="1"/>
  <c r="B892" i="179"/>
  <c r="E892" i="179" s="1"/>
  <c r="B896" i="179"/>
  <c r="E896" i="179" s="1"/>
  <c r="B900" i="179"/>
  <c r="E900" i="179" s="1"/>
  <c r="B904" i="179"/>
  <c r="E904" i="179" s="1"/>
  <c r="B908" i="179"/>
  <c r="E908" i="179" s="1"/>
  <c r="B912" i="179"/>
  <c r="E912" i="179" s="1"/>
  <c r="B916" i="179"/>
  <c r="E916" i="179" s="1"/>
  <c r="B920" i="179"/>
  <c r="E920" i="179" s="1"/>
  <c r="B924" i="179"/>
  <c r="E924" i="179" s="1"/>
  <c r="B928" i="179"/>
  <c r="E928" i="179" s="1"/>
  <c r="B932" i="179"/>
  <c r="E932" i="179" s="1"/>
  <c r="B936" i="179"/>
  <c r="E936" i="179" s="1"/>
  <c r="B940" i="179"/>
  <c r="E940" i="179" s="1"/>
  <c r="B944" i="179"/>
  <c r="E944" i="179" s="1"/>
  <c r="B948" i="179"/>
  <c r="E948" i="179" s="1"/>
  <c r="B952" i="179"/>
  <c r="E952" i="179" s="1"/>
  <c r="B956" i="179"/>
  <c r="E956" i="179" s="1"/>
  <c r="B960" i="179"/>
  <c r="E960" i="179" s="1"/>
  <c r="B964" i="179"/>
  <c r="E964" i="179" s="1"/>
  <c r="B968" i="179"/>
  <c r="E968" i="179" s="1"/>
  <c r="B972" i="179"/>
  <c r="E972" i="179" s="1"/>
  <c r="B976" i="179"/>
  <c r="E976" i="179" s="1"/>
  <c r="B980" i="179"/>
  <c r="E980" i="179" s="1"/>
  <c r="B984" i="179"/>
  <c r="E984" i="179" s="1"/>
  <c r="B988" i="179"/>
  <c r="E988" i="179" s="1"/>
  <c r="B992" i="179"/>
  <c r="E992" i="179" s="1"/>
  <c r="B996" i="179"/>
  <c r="E996" i="179" s="1"/>
  <c r="B1000" i="179"/>
  <c r="E1000" i="179" s="1"/>
  <c r="B1004" i="179"/>
  <c r="E1004" i="179" s="1"/>
  <c r="B1008" i="179"/>
  <c r="E1008" i="179" s="1"/>
  <c r="B1012" i="179"/>
  <c r="E1012" i="179" s="1"/>
  <c r="B1016" i="179"/>
  <c r="E1016" i="179" s="1"/>
  <c r="B1020" i="179"/>
  <c r="E1020" i="179" s="1"/>
  <c r="B1024" i="179"/>
  <c r="E1024" i="179" s="1"/>
  <c r="B1028" i="179"/>
  <c r="E1028" i="179" s="1"/>
  <c r="B1032" i="179"/>
  <c r="E1032" i="179" s="1"/>
  <c r="B1036" i="179"/>
  <c r="E1036" i="179" s="1"/>
  <c r="B1040" i="179"/>
  <c r="E1040" i="179" s="1"/>
  <c r="B1044" i="179"/>
  <c r="E1044" i="179" s="1"/>
  <c r="B1048" i="179"/>
  <c r="E1048" i="179" s="1"/>
  <c r="B1052" i="179"/>
  <c r="E1052" i="179" s="1"/>
  <c r="B1056" i="179"/>
  <c r="E1056" i="179" s="1"/>
  <c r="B6" i="32"/>
  <c r="E6" i="32" s="1"/>
  <c r="B10" i="32"/>
  <c r="E10" i="32" s="1"/>
  <c r="B73" i="39"/>
  <c r="E73" i="39" s="1"/>
  <c r="B73" i="38"/>
  <c r="E73" i="38" s="1"/>
  <c r="B73" i="37"/>
  <c r="E73" i="37" s="1"/>
  <c r="B73" i="180"/>
  <c r="E73" i="180" s="1"/>
  <c r="B73" i="17"/>
  <c r="E73" i="17" s="1"/>
  <c r="B73" i="181"/>
  <c r="E73" i="181" s="1"/>
  <c r="B73" i="35"/>
  <c r="E73" i="35" s="1"/>
  <c r="B73" i="9"/>
  <c r="E73" i="9" s="1"/>
  <c r="B73" i="36"/>
  <c r="E73" i="36" s="1"/>
  <c r="B73" i="34"/>
  <c r="E73" i="34" s="1"/>
  <c r="B73" i="32"/>
  <c r="E73" i="32" s="1"/>
  <c r="B73" i="178"/>
  <c r="E73" i="178" s="1"/>
  <c r="B73" i="33"/>
  <c r="E73" i="33" s="1"/>
  <c r="B81" i="39"/>
  <c r="E81" i="39" s="1"/>
  <c r="B81" i="38"/>
  <c r="E81" i="38" s="1"/>
  <c r="B81" i="37"/>
  <c r="E81" i="37" s="1"/>
  <c r="B81" i="180"/>
  <c r="E81" i="180" s="1"/>
  <c r="B81" i="17"/>
  <c r="E81" i="17" s="1"/>
  <c r="B81" i="181"/>
  <c r="E81" i="181" s="1"/>
  <c r="B81" i="35"/>
  <c r="E81" i="35" s="1"/>
  <c r="B81" i="9"/>
  <c r="E81" i="9" s="1"/>
  <c r="B81" i="36"/>
  <c r="E81" i="36" s="1"/>
  <c r="B81" i="34"/>
  <c r="E81" i="34" s="1"/>
  <c r="B81" i="33"/>
  <c r="E81" i="33" s="1"/>
  <c r="B81" i="32"/>
  <c r="E81" i="32" s="1"/>
  <c r="B81" i="178"/>
  <c r="E81" i="178" s="1"/>
  <c r="B89" i="39"/>
  <c r="E89" i="39" s="1"/>
  <c r="B89" i="38"/>
  <c r="E89" i="38" s="1"/>
  <c r="B89" i="37"/>
  <c r="E89" i="37" s="1"/>
  <c r="B89" i="17"/>
  <c r="E89" i="17" s="1"/>
  <c r="B89" i="180"/>
  <c r="E89" i="180" s="1"/>
  <c r="B89" i="181"/>
  <c r="E89" i="181" s="1"/>
  <c r="B89" i="35"/>
  <c r="E89" i="35" s="1"/>
  <c r="B89" i="9"/>
  <c r="E89" i="9" s="1"/>
  <c r="B89" i="36"/>
  <c r="E89" i="36" s="1"/>
  <c r="B89" i="34"/>
  <c r="E89" i="34" s="1"/>
  <c r="B89" i="33"/>
  <c r="E89" i="33" s="1"/>
  <c r="B89" i="32"/>
  <c r="E89" i="32" s="1"/>
  <c r="B89" i="178"/>
  <c r="E89" i="178" s="1"/>
  <c r="B97" i="39"/>
  <c r="E97" i="39" s="1"/>
  <c r="B97" i="38"/>
  <c r="E97" i="38" s="1"/>
  <c r="B97" i="37"/>
  <c r="E97" i="37" s="1"/>
  <c r="B97" i="17"/>
  <c r="E97" i="17" s="1"/>
  <c r="B97" i="180"/>
  <c r="E97" i="180" s="1"/>
  <c r="B97" i="181"/>
  <c r="E97" i="181" s="1"/>
  <c r="B97" i="35"/>
  <c r="E97" i="35" s="1"/>
  <c r="B97" i="9"/>
  <c r="E97" i="9" s="1"/>
  <c r="B97" i="36"/>
  <c r="E97" i="36" s="1"/>
  <c r="B97" i="34"/>
  <c r="E97" i="34" s="1"/>
  <c r="B97" i="33"/>
  <c r="E97" i="33" s="1"/>
  <c r="B97" i="32"/>
  <c r="E97" i="32" s="1"/>
  <c r="B97" i="178"/>
  <c r="E97" i="178" s="1"/>
  <c r="B101" i="39"/>
  <c r="E101" i="39" s="1"/>
  <c r="B101" i="38"/>
  <c r="E101" i="38" s="1"/>
  <c r="B101" i="37"/>
  <c r="E101" i="37" s="1"/>
  <c r="B101" i="17"/>
  <c r="E101" i="17" s="1"/>
  <c r="B101" i="180"/>
  <c r="E101" i="180" s="1"/>
  <c r="B101" i="181"/>
  <c r="E101" i="181" s="1"/>
  <c r="B101" i="35"/>
  <c r="E101" i="35" s="1"/>
  <c r="B101" i="9"/>
  <c r="E101" i="9" s="1"/>
  <c r="B101" i="36"/>
  <c r="E101" i="36" s="1"/>
  <c r="B101" i="34"/>
  <c r="E101" i="34" s="1"/>
  <c r="B101" i="33"/>
  <c r="E101" i="33" s="1"/>
  <c r="B101" i="32"/>
  <c r="E101" i="32" s="1"/>
  <c r="B101" i="178"/>
  <c r="E101" i="178" s="1"/>
  <c r="B109" i="39"/>
  <c r="E109" i="39" s="1"/>
  <c r="B109" i="38"/>
  <c r="E109" i="38" s="1"/>
  <c r="B109" i="37"/>
  <c r="E109" i="37" s="1"/>
  <c r="B109" i="17"/>
  <c r="E109" i="17" s="1"/>
  <c r="B109" i="180"/>
  <c r="E109" i="180" s="1"/>
  <c r="B109" i="181"/>
  <c r="E109" i="181" s="1"/>
  <c r="B109" i="35"/>
  <c r="E109" i="35" s="1"/>
  <c r="B109" i="9"/>
  <c r="E109" i="9" s="1"/>
  <c r="B109" i="36"/>
  <c r="E109" i="36" s="1"/>
  <c r="B109" i="34"/>
  <c r="E109" i="34" s="1"/>
  <c r="B109" i="33"/>
  <c r="E109" i="33" s="1"/>
  <c r="B109" i="32"/>
  <c r="E109" i="32" s="1"/>
  <c r="B109" i="178"/>
  <c r="E109" i="178" s="1"/>
  <c r="B117" i="39"/>
  <c r="E117" i="39" s="1"/>
  <c r="B117" i="38"/>
  <c r="E117" i="38" s="1"/>
  <c r="B117" i="37"/>
  <c r="E117" i="37" s="1"/>
  <c r="B117" i="17"/>
  <c r="E117" i="17" s="1"/>
  <c r="B117" i="180"/>
  <c r="E117" i="180" s="1"/>
  <c r="B117" i="9"/>
  <c r="E117" i="9" s="1"/>
  <c r="B117" i="181"/>
  <c r="E117" i="181" s="1"/>
  <c r="B117" i="35"/>
  <c r="E117" i="35" s="1"/>
  <c r="B117" i="36"/>
  <c r="E117" i="36" s="1"/>
  <c r="B117" i="34"/>
  <c r="E117" i="34" s="1"/>
  <c r="B117" i="33"/>
  <c r="E117" i="33" s="1"/>
  <c r="B117" i="32"/>
  <c r="E117" i="32" s="1"/>
  <c r="B117" i="178"/>
  <c r="E117" i="178" s="1"/>
  <c r="B125" i="39"/>
  <c r="E125" i="39" s="1"/>
  <c r="B125" i="38"/>
  <c r="E125" i="38" s="1"/>
  <c r="B125" i="37"/>
  <c r="E125" i="37" s="1"/>
  <c r="B125" i="17"/>
  <c r="E125" i="17" s="1"/>
  <c r="B125" i="180"/>
  <c r="E125" i="180" s="1"/>
  <c r="B125" i="9"/>
  <c r="E125" i="9" s="1"/>
  <c r="B125" i="181"/>
  <c r="E125" i="181" s="1"/>
  <c r="B125" i="35"/>
  <c r="E125" i="35" s="1"/>
  <c r="B125" i="36"/>
  <c r="E125" i="36" s="1"/>
  <c r="B125" i="34"/>
  <c r="E125" i="34" s="1"/>
  <c r="B125" i="33"/>
  <c r="E125" i="33" s="1"/>
  <c r="B125" i="32"/>
  <c r="E125" i="32" s="1"/>
  <c r="B125" i="178"/>
  <c r="E125" i="178" s="1"/>
  <c r="B133" i="39"/>
  <c r="E133" i="39" s="1"/>
  <c r="B133" i="38"/>
  <c r="E133" i="38" s="1"/>
  <c r="B133" i="37"/>
  <c r="E133" i="37" s="1"/>
  <c r="B133" i="17"/>
  <c r="E133" i="17" s="1"/>
  <c r="B133" i="180"/>
  <c r="E133" i="180" s="1"/>
  <c r="B133" i="9"/>
  <c r="E133" i="9" s="1"/>
  <c r="B133" i="181"/>
  <c r="E133" i="181" s="1"/>
  <c r="B133" i="35"/>
  <c r="E133" i="35" s="1"/>
  <c r="B133" i="36"/>
  <c r="E133" i="36" s="1"/>
  <c r="B133" i="34"/>
  <c r="E133" i="34" s="1"/>
  <c r="B133" i="33"/>
  <c r="E133" i="33" s="1"/>
  <c r="B133" i="32"/>
  <c r="E133" i="32" s="1"/>
  <c r="B133" i="178"/>
  <c r="E133" i="178" s="1"/>
  <c r="B141" i="39"/>
  <c r="E141" i="39" s="1"/>
  <c r="B141" i="38"/>
  <c r="E141" i="38" s="1"/>
  <c r="B141" i="37"/>
  <c r="E141" i="37" s="1"/>
  <c r="B141" i="17"/>
  <c r="E141" i="17" s="1"/>
  <c r="B141" i="180"/>
  <c r="E141" i="180" s="1"/>
  <c r="B141" i="9"/>
  <c r="E141" i="9" s="1"/>
  <c r="B141" i="181"/>
  <c r="E141" i="181" s="1"/>
  <c r="B141" i="35"/>
  <c r="E141" i="35" s="1"/>
  <c r="B141" i="36"/>
  <c r="E141" i="36" s="1"/>
  <c r="B141" i="34"/>
  <c r="E141" i="34" s="1"/>
  <c r="B141" i="33"/>
  <c r="E141" i="33" s="1"/>
  <c r="B141" i="32"/>
  <c r="E141" i="32" s="1"/>
  <c r="B141" i="178"/>
  <c r="E141" i="178" s="1"/>
  <c r="B149" i="39"/>
  <c r="E149" i="39" s="1"/>
  <c r="B149" i="38"/>
  <c r="E149" i="38" s="1"/>
  <c r="B149" i="37"/>
  <c r="E149" i="37" s="1"/>
  <c r="B149" i="17"/>
  <c r="E149" i="17" s="1"/>
  <c r="B149" i="180"/>
  <c r="E149" i="180" s="1"/>
  <c r="B149" i="9"/>
  <c r="E149" i="9" s="1"/>
  <c r="B149" i="181"/>
  <c r="E149" i="181" s="1"/>
  <c r="B149" i="34"/>
  <c r="E149" i="34" s="1"/>
  <c r="B149" i="35"/>
  <c r="E149" i="35" s="1"/>
  <c r="B149" i="36"/>
  <c r="E149" i="36" s="1"/>
  <c r="B149" i="33"/>
  <c r="E149" i="33" s="1"/>
  <c r="B149" i="32"/>
  <c r="E149" i="32" s="1"/>
  <c r="B149" i="178"/>
  <c r="E149" i="178" s="1"/>
  <c r="B157" i="39"/>
  <c r="E157" i="39" s="1"/>
  <c r="B157" i="38"/>
  <c r="E157" i="38" s="1"/>
  <c r="B157" i="37"/>
  <c r="E157" i="37" s="1"/>
  <c r="B157" i="17"/>
  <c r="E157" i="17" s="1"/>
  <c r="B157" i="180"/>
  <c r="E157" i="180" s="1"/>
  <c r="B157" i="9"/>
  <c r="E157" i="9" s="1"/>
  <c r="B157" i="181"/>
  <c r="E157" i="181" s="1"/>
  <c r="B157" i="34"/>
  <c r="E157" i="34" s="1"/>
  <c r="B157" i="35"/>
  <c r="E157" i="35" s="1"/>
  <c r="B157" i="36"/>
  <c r="E157" i="36" s="1"/>
  <c r="B157" i="33"/>
  <c r="E157" i="33" s="1"/>
  <c r="B157" i="32"/>
  <c r="E157" i="32" s="1"/>
  <c r="B157" i="178"/>
  <c r="E157" i="178" s="1"/>
  <c r="B165" i="39"/>
  <c r="E165" i="39" s="1"/>
  <c r="B165" i="38"/>
  <c r="E165" i="38" s="1"/>
  <c r="B165" i="37"/>
  <c r="E165" i="37" s="1"/>
  <c r="B165" i="17"/>
  <c r="E165" i="17" s="1"/>
  <c r="B165" i="180"/>
  <c r="E165" i="180" s="1"/>
  <c r="B165" i="9"/>
  <c r="E165" i="9" s="1"/>
  <c r="B165" i="181"/>
  <c r="E165" i="181" s="1"/>
  <c r="B165" i="34"/>
  <c r="E165" i="34" s="1"/>
  <c r="B165" i="35"/>
  <c r="E165" i="35" s="1"/>
  <c r="B165" i="36"/>
  <c r="E165" i="36" s="1"/>
  <c r="B165" i="33"/>
  <c r="E165" i="33" s="1"/>
  <c r="B165" i="32"/>
  <c r="E165" i="32" s="1"/>
  <c r="B165" i="178"/>
  <c r="E165" i="178" s="1"/>
  <c r="B173" i="39"/>
  <c r="E173" i="39" s="1"/>
  <c r="B173" i="38"/>
  <c r="E173" i="38" s="1"/>
  <c r="B173" i="37"/>
  <c r="E173" i="37" s="1"/>
  <c r="B173" i="17"/>
  <c r="E173" i="17" s="1"/>
  <c r="B173" i="180"/>
  <c r="E173" i="180" s="1"/>
  <c r="B173" i="9"/>
  <c r="E173" i="9" s="1"/>
  <c r="B173" i="181"/>
  <c r="E173" i="181" s="1"/>
  <c r="B173" i="34"/>
  <c r="E173" i="34" s="1"/>
  <c r="B173" i="35"/>
  <c r="E173" i="35" s="1"/>
  <c r="B173" i="36"/>
  <c r="E173" i="36" s="1"/>
  <c r="B173" i="33"/>
  <c r="E173" i="33" s="1"/>
  <c r="B173" i="32"/>
  <c r="E173" i="32" s="1"/>
  <c r="B173" i="178"/>
  <c r="E173" i="178" s="1"/>
  <c r="B185" i="39"/>
  <c r="E185" i="39" s="1"/>
  <c r="B185" i="38"/>
  <c r="E185" i="38" s="1"/>
  <c r="B185" i="37"/>
  <c r="E185" i="37" s="1"/>
  <c r="B185" i="17"/>
  <c r="E185" i="17" s="1"/>
  <c r="B185" i="180"/>
  <c r="E185" i="180" s="1"/>
  <c r="B185" i="9"/>
  <c r="E185" i="9" s="1"/>
  <c r="B185" i="181"/>
  <c r="E185" i="181" s="1"/>
  <c r="B185" i="34"/>
  <c r="E185" i="34" s="1"/>
  <c r="B185" i="35"/>
  <c r="E185" i="35" s="1"/>
  <c r="B185" i="36"/>
  <c r="E185" i="36" s="1"/>
  <c r="B185" i="33"/>
  <c r="E185" i="33" s="1"/>
  <c r="B185" i="32"/>
  <c r="E185" i="32" s="1"/>
  <c r="B185" i="178"/>
  <c r="E185" i="178" s="1"/>
  <c r="B189" i="39"/>
  <c r="E189" i="39" s="1"/>
  <c r="B189" i="38"/>
  <c r="E189" i="38" s="1"/>
  <c r="B189" i="37"/>
  <c r="E189" i="37" s="1"/>
  <c r="B189" i="17"/>
  <c r="E189" i="17" s="1"/>
  <c r="B189" i="180"/>
  <c r="E189" i="180" s="1"/>
  <c r="B189" i="9"/>
  <c r="E189" i="9" s="1"/>
  <c r="B189" i="181"/>
  <c r="E189" i="181" s="1"/>
  <c r="B189" i="34"/>
  <c r="E189" i="34" s="1"/>
  <c r="B189" i="35"/>
  <c r="E189" i="35" s="1"/>
  <c r="B189" i="36"/>
  <c r="E189" i="36" s="1"/>
  <c r="B189" i="33"/>
  <c r="E189" i="33" s="1"/>
  <c r="B189" i="32"/>
  <c r="E189" i="32" s="1"/>
  <c r="B189" i="178"/>
  <c r="E189" i="178" s="1"/>
  <c r="B197" i="39"/>
  <c r="E197" i="39" s="1"/>
  <c r="B197" i="38"/>
  <c r="E197" i="38" s="1"/>
  <c r="B197" i="37"/>
  <c r="E197" i="37" s="1"/>
  <c r="B197" i="17"/>
  <c r="E197" i="17" s="1"/>
  <c r="B197" i="180"/>
  <c r="E197" i="180" s="1"/>
  <c r="B197" i="9"/>
  <c r="E197" i="9" s="1"/>
  <c r="B197" i="181"/>
  <c r="E197" i="181" s="1"/>
  <c r="B197" i="34"/>
  <c r="E197" i="34" s="1"/>
  <c r="B197" i="35"/>
  <c r="E197" i="35" s="1"/>
  <c r="B197" i="36"/>
  <c r="E197" i="36" s="1"/>
  <c r="B197" i="33"/>
  <c r="E197" i="33" s="1"/>
  <c r="B197" i="32"/>
  <c r="E197" i="32" s="1"/>
  <c r="B197" i="178"/>
  <c r="E197" i="178" s="1"/>
  <c r="B205" i="39"/>
  <c r="E205" i="39" s="1"/>
  <c r="B205" i="38"/>
  <c r="E205" i="38" s="1"/>
  <c r="B205" i="37"/>
  <c r="E205" i="37" s="1"/>
  <c r="B205" i="17"/>
  <c r="E205" i="17" s="1"/>
  <c r="B205" i="180"/>
  <c r="E205" i="180" s="1"/>
  <c r="B205" i="9"/>
  <c r="E205" i="9" s="1"/>
  <c r="B205" i="181"/>
  <c r="E205" i="181" s="1"/>
  <c r="B205" i="34"/>
  <c r="E205" i="34" s="1"/>
  <c r="B205" i="35"/>
  <c r="E205" i="35" s="1"/>
  <c r="B205" i="36"/>
  <c r="E205" i="36" s="1"/>
  <c r="B205" i="33"/>
  <c r="E205" i="33" s="1"/>
  <c r="B205" i="32"/>
  <c r="E205" i="32" s="1"/>
  <c r="B205" i="178"/>
  <c r="E205" i="178" s="1"/>
  <c r="B213" i="39"/>
  <c r="E213" i="39" s="1"/>
  <c r="B213" i="38"/>
  <c r="E213" i="38" s="1"/>
  <c r="B213" i="37"/>
  <c r="E213" i="37" s="1"/>
  <c r="B213" i="17"/>
  <c r="E213" i="17" s="1"/>
  <c r="B213" i="180"/>
  <c r="E213" i="180" s="1"/>
  <c r="B213" i="9"/>
  <c r="E213" i="9" s="1"/>
  <c r="B213" i="181"/>
  <c r="E213" i="181" s="1"/>
  <c r="B213" i="34"/>
  <c r="E213" i="34" s="1"/>
  <c r="B213" i="35"/>
  <c r="E213" i="35" s="1"/>
  <c r="B213" i="36"/>
  <c r="E213" i="36" s="1"/>
  <c r="B213" i="33"/>
  <c r="E213" i="33" s="1"/>
  <c r="B213" i="32"/>
  <c r="E213" i="32" s="1"/>
  <c r="B213" i="178"/>
  <c r="E213" i="178" s="1"/>
  <c r="B221" i="39"/>
  <c r="E221" i="39" s="1"/>
  <c r="B221" i="38"/>
  <c r="E221" i="38" s="1"/>
  <c r="B221" i="37"/>
  <c r="E221" i="37" s="1"/>
  <c r="B221" i="17"/>
  <c r="E221" i="17" s="1"/>
  <c r="B221" i="180"/>
  <c r="E221" i="180" s="1"/>
  <c r="B221" i="9"/>
  <c r="E221" i="9" s="1"/>
  <c r="B221" i="181"/>
  <c r="E221" i="181" s="1"/>
  <c r="B221" i="34"/>
  <c r="E221" i="34" s="1"/>
  <c r="B221" i="35"/>
  <c r="E221" i="35" s="1"/>
  <c r="B221" i="36"/>
  <c r="E221" i="36" s="1"/>
  <c r="B221" i="33"/>
  <c r="E221" i="33" s="1"/>
  <c r="B221" i="32"/>
  <c r="E221" i="32" s="1"/>
  <c r="B221" i="178"/>
  <c r="E221" i="178" s="1"/>
  <c r="B229" i="39"/>
  <c r="E229" i="39" s="1"/>
  <c r="B229" i="38"/>
  <c r="E229" i="38" s="1"/>
  <c r="B229" i="37"/>
  <c r="E229" i="37" s="1"/>
  <c r="B229" i="17"/>
  <c r="E229" i="17" s="1"/>
  <c r="B229" i="180"/>
  <c r="E229" i="180" s="1"/>
  <c r="B229" i="9"/>
  <c r="E229" i="9" s="1"/>
  <c r="B229" i="181"/>
  <c r="E229" i="181" s="1"/>
  <c r="B229" i="34"/>
  <c r="E229" i="34" s="1"/>
  <c r="B229" i="35"/>
  <c r="E229" i="35" s="1"/>
  <c r="B229" i="36"/>
  <c r="E229" i="36" s="1"/>
  <c r="B229" i="33"/>
  <c r="E229" i="33" s="1"/>
  <c r="B229" i="32"/>
  <c r="E229" i="32" s="1"/>
  <c r="B229" i="178"/>
  <c r="E229" i="178" s="1"/>
  <c r="B237" i="39"/>
  <c r="E237" i="39" s="1"/>
  <c r="B237" i="38"/>
  <c r="E237" i="38" s="1"/>
  <c r="B237" i="37"/>
  <c r="E237" i="37" s="1"/>
  <c r="B237" i="17"/>
  <c r="E237" i="17" s="1"/>
  <c r="B237" i="180"/>
  <c r="E237" i="180" s="1"/>
  <c r="B237" i="9"/>
  <c r="E237" i="9" s="1"/>
  <c r="B237" i="181"/>
  <c r="E237" i="181" s="1"/>
  <c r="B237" i="34"/>
  <c r="E237" i="34" s="1"/>
  <c r="B237" i="35"/>
  <c r="E237" i="35" s="1"/>
  <c r="B237" i="36"/>
  <c r="E237" i="36" s="1"/>
  <c r="B237" i="33"/>
  <c r="E237" i="33" s="1"/>
  <c r="B237" i="32"/>
  <c r="E237" i="32" s="1"/>
  <c r="B237" i="178"/>
  <c r="E237" i="178" s="1"/>
  <c r="B245" i="39"/>
  <c r="E245" i="39" s="1"/>
  <c r="B245" i="38"/>
  <c r="E245" i="38" s="1"/>
  <c r="B245" i="37"/>
  <c r="E245" i="37" s="1"/>
  <c r="B245" i="17"/>
  <c r="E245" i="17" s="1"/>
  <c r="B245" i="180"/>
  <c r="E245" i="180" s="1"/>
  <c r="B245" i="9"/>
  <c r="E245" i="9" s="1"/>
  <c r="B245" i="181"/>
  <c r="E245" i="181" s="1"/>
  <c r="B245" i="34"/>
  <c r="E245" i="34" s="1"/>
  <c r="B245" i="35"/>
  <c r="E245" i="35" s="1"/>
  <c r="B245" i="36"/>
  <c r="E245" i="36" s="1"/>
  <c r="B245" i="33"/>
  <c r="E245" i="33" s="1"/>
  <c r="B245" i="32"/>
  <c r="E245" i="32" s="1"/>
  <c r="B245" i="178"/>
  <c r="E245" i="178" s="1"/>
  <c r="B253" i="39"/>
  <c r="E253" i="39" s="1"/>
  <c r="B253" i="38"/>
  <c r="E253" i="38" s="1"/>
  <c r="B253" i="37"/>
  <c r="E253" i="37" s="1"/>
  <c r="B253" i="17"/>
  <c r="E253" i="17" s="1"/>
  <c r="B253" i="180"/>
  <c r="E253" i="180" s="1"/>
  <c r="B253" i="9"/>
  <c r="E253" i="9" s="1"/>
  <c r="B253" i="181"/>
  <c r="E253" i="181" s="1"/>
  <c r="B253" i="34"/>
  <c r="E253" i="34" s="1"/>
  <c r="B253" i="35"/>
  <c r="E253" i="35" s="1"/>
  <c r="B253" i="36"/>
  <c r="E253" i="36" s="1"/>
  <c r="B253" i="32"/>
  <c r="E253" i="32" s="1"/>
  <c r="B253" i="33"/>
  <c r="E253" i="33" s="1"/>
  <c r="B253" i="178"/>
  <c r="E253" i="178" s="1"/>
  <c r="B261" i="39"/>
  <c r="E261" i="39" s="1"/>
  <c r="B261" i="38"/>
  <c r="E261" i="38" s="1"/>
  <c r="B261" i="37"/>
  <c r="E261" i="37" s="1"/>
  <c r="B261" i="17"/>
  <c r="E261" i="17" s="1"/>
  <c r="B261" i="180"/>
  <c r="E261" i="180" s="1"/>
  <c r="B261" i="9"/>
  <c r="E261" i="9" s="1"/>
  <c r="B261" i="181"/>
  <c r="E261" i="181" s="1"/>
  <c r="B261" i="34"/>
  <c r="E261" i="34" s="1"/>
  <c r="B261" i="35"/>
  <c r="E261" i="35" s="1"/>
  <c r="B261" i="36"/>
  <c r="E261" i="36" s="1"/>
  <c r="B261" i="32"/>
  <c r="E261" i="32" s="1"/>
  <c r="B261" i="33"/>
  <c r="E261" i="33" s="1"/>
  <c r="B261" i="178"/>
  <c r="E261" i="178" s="1"/>
  <c r="B269" i="39"/>
  <c r="E269" i="39" s="1"/>
  <c r="B269" i="38"/>
  <c r="E269" i="38" s="1"/>
  <c r="B269" i="37"/>
  <c r="E269" i="37" s="1"/>
  <c r="B269" i="17"/>
  <c r="E269" i="17" s="1"/>
  <c r="B269" i="180"/>
  <c r="E269" i="180" s="1"/>
  <c r="B269" i="9"/>
  <c r="E269" i="9" s="1"/>
  <c r="B269" i="181"/>
  <c r="E269" i="181" s="1"/>
  <c r="B269" i="34"/>
  <c r="E269" i="34" s="1"/>
  <c r="B269" i="35"/>
  <c r="E269" i="35" s="1"/>
  <c r="B269" i="36"/>
  <c r="E269" i="36" s="1"/>
  <c r="B269" i="32"/>
  <c r="E269" i="32" s="1"/>
  <c r="B269" i="33"/>
  <c r="E269" i="33" s="1"/>
  <c r="B269" i="178"/>
  <c r="E269" i="178" s="1"/>
  <c r="B277" i="39"/>
  <c r="E277" i="39" s="1"/>
  <c r="B277" i="38"/>
  <c r="E277" i="38" s="1"/>
  <c r="B277" i="37"/>
  <c r="E277" i="37" s="1"/>
  <c r="B277" i="17"/>
  <c r="E277" i="17" s="1"/>
  <c r="B277" i="180"/>
  <c r="E277" i="180" s="1"/>
  <c r="B277" i="9"/>
  <c r="E277" i="9" s="1"/>
  <c r="B277" i="181"/>
  <c r="E277" i="181" s="1"/>
  <c r="B277" i="34"/>
  <c r="E277" i="34" s="1"/>
  <c r="B277" i="35"/>
  <c r="E277" i="35" s="1"/>
  <c r="B277" i="36"/>
  <c r="E277" i="36" s="1"/>
  <c r="B277" i="32"/>
  <c r="E277" i="32" s="1"/>
  <c r="B277" i="33"/>
  <c r="E277" i="33" s="1"/>
  <c r="B277" i="178"/>
  <c r="E277" i="178" s="1"/>
  <c r="B281" i="39"/>
  <c r="E281" i="39" s="1"/>
  <c r="B281" i="38"/>
  <c r="E281" i="38" s="1"/>
  <c r="B281" i="37"/>
  <c r="E281" i="37" s="1"/>
  <c r="B281" i="17"/>
  <c r="E281" i="17" s="1"/>
  <c r="B281" i="180"/>
  <c r="E281" i="180" s="1"/>
  <c r="B281" i="9"/>
  <c r="E281" i="9" s="1"/>
  <c r="B281" i="181"/>
  <c r="E281" i="181" s="1"/>
  <c r="B281" i="34"/>
  <c r="E281" i="34" s="1"/>
  <c r="B281" i="35"/>
  <c r="E281" i="35" s="1"/>
  <c r="B281" i="36"/>
  <c r="E281" i="36" s="1"/>
  <c r="B281" i="32"/>
  <c r="E281" i="32" s="1"/>
  <c r="B281" i="33"/>
  <c r="E281" i="33" s="1"/>
  <c r="B281" i="178"/>
  <c r="E281" i="178" s="1"/>
  <c r="B289" i="39"/>
  <c r="E289" i="39" s="1"/>
  <c r="B289" i="38"/>
  <c r="E289" i="38" s="1"/>
  <c r="B289" i="37"/>
  <c r="E289" i="37" s="1"/>
  <c r="B289" i="17"/>
  <c r="E289" i="17" s="1"/>
  <c r="B289" i="180"/>
  <c r="E289" i="180" s="1"/>
  <c r="B289" i="9"/>
  <c r="E289" i="9" s="1"/>
  <c r="B289" i="181"/>
  <c r="E289" i="181" s="1"/>
  <c r="B289" i="34"/>
  <c r="E289" i="34" s="1"/>
  <c r="B289" i="35"/>
  <c r="E289" i="35" s="1"/>
  <c r="B289" i="36"/>
  <c r="E289" i="36" s="1"/>
  <c r="B289" i="32"/>
  <c r="E289" i="32" s="1"/>
  <c r="B289" i="33"/>
  <c r="E289" i="33" s="1"/>
  <c r="B289" i="178"/>
  <c r="E289" i="178" s="1"/>
  <c r="B293" i="39"/>
  <c r="E293" i="39" s="1"/>
  <c r="B293" i="38"/>
  <c r="E293" i="38" s="1"/>
  <c r="B293" i="37"/>
  <c r="E293" i="37" s="1"/>
  <c r="B293" i="17"/>
  <c r="E293" i="17" s="1"/>
  <c r="B293" i="180"/>
  <c r="E293" i="180" s="1"/>
  <c r="B293" i="9"/>
  <c r="E293" i="9" s="1"/>
  <c r="B293" i="181"/>
  <c r="E293" i="181" s="1"/>
  <c r="B293" i="34"/>
  <c r="E293" i="34" s="1"/>
  <c r="B293" i="35"/>
  <c r="E293" i="35" s="1"/>
  <c r="B293" i="36"/>
  <c r="E293" i="36" s="1"/>
  <c r="B293" i="32"/>
  <c r="E293" i="32" s="1"/>
  <c r="B293" i="33"/>
  <c r="E293" i="33" s="1"/>
  <c r="B293" i="178"/>
  <c r="E293" i="178" s="1"/>
  <c r="B297" i="39"/>
  <c r="E297" i="39" s="1"/>
  <c r="B297" i="38"/>
  <c r="E297" i="38" s="1"/>
  <c r="B297" i="37"/>
  <c r="E297" i="37" s="1"/>
  <c r="B297" i="17"/>
  <c r="E297" i="17" s="1"/>
  <c r="B297" i="180"/>
  <c r="E297" i="180" s="1"/>
  <c r="B297" i="9"/>
  <c r="E297" i="9" s="1"/>
  <c r="B297" i="181"/>
  <c r="E297" i="181" s="1"/>
  <c r="B297" i="34"/>
  <c r="E297" i="34" s="1"/>
  <c r="B297" i="35"/>
  <c r="E297" i="35" s="1"/>
  <c r="B297" i="36"/>
  <c r="E297" i="36" s="1"/>
  <c r="B297" i="32"/>
  <c r="E297" i="32" s="1"/>
  <c r="B297" i="33"/>
  <c r="E297" i="33" s="1"/>
  <c r="B297" i="15"/>
  <c r="E297" i="15" s="1"/>
  <c r="B297" i="178"/>
  <c r="E297" i="178" s="1"/>
  <c r="B301" i="39"/>
  <c r="E301" i="39" s="1"/>
  <c r="B301" i="38"/>
  <c r="E301" i="38" s="1"/>
  <c r="B301" i="37"/>
  <c r="E301" i="37" s="1"/>
  <c r="B301" i="17"/>
  <c r="E301" i="17" s="1"/>
  <c r="B301" i="180"/>
  <c r="E301" i="180" s="1"/>
  <c r="B301" i="9"/>
  <c r="E301" i="9" s="1"/>
  <c r="B301" i="181"/>
  <c r="E301" i="181" s="1"/>
  <c r="B301" i="34"/>
  <c r="E301" i="34" s="1"/>
  <c r="B301" i="35"/>
  <c r="E301" i="35" s="1"/>
  <c r="B301" i="36"/>
  <c r="E301" i="36" s="1"/>
  <c r="B301" i="32"/>
  <c r="E301" i="32" s="1"/>
  <c r="B301" i="33"/>
  <c r="E301" i="33" s="1"/>
  <c r="B301" i="15"/>
  <c r="E301" i="15" s="1"/>
  <c r="B301" i="178"/>
  <c r="E301" i="178" s="1"/>
  <c r="B305" i="39"/>
  <c r="E305" i="39" s="1"/>
  <c r="B305" i="38"/>
  <c r="E305" i="38" s="1"/>
  <c r="B305" i="37"/>
  <c r="E305" i="37" s="1"/>
  <c r="B305" i="17"/>
  <c r="E305" i="17" s="1"/>
  <c r="B305" i="180"/>
  <c r="E305" i="180" s="1"/>
  <c r="B305" i="9"/>
  <c r="E305" i="9" s="1"/>
  <c r="B305" i="181"/>
  <c r="E305" i="181" s="1"/>
  <c r="B305" i="34"/>
  <c r="E305" i="34" s="1"/>
  <c r="B305" i="35"/>
  <c r="E305" i="35" s="1"/>
  <c r="B305" i="36"/>
  <c r="E305" i="36" s="1"/>
  <c r="B305" i="32"/>
  <c r="E305" i="32" s="1"/>
  <c r="B305" i="33"/>
  <c r="E305" i="33" s="1"/>
  <c r="B305" i="15"/>
  <c r="E305" i="15" s="1"/>
  <c r="B305" i="178"/>
  <c r="E305" i="178" s="1"/>
  <c r="B309" i="39"/>
  <c r="E309" i="39" s="1"/>
  <c r="B309" i="38"/>
  <c r="E309" i="38" s="1"/>
  <c r="B309" i="37"/>
  <c r="E309" i="37" s="1"/>
  <c r="B309" i="17"/>
  <c r="E309" i="17" s="1"/>
  <c r="B309" i="180"/>
  <c r="E309" i="180" s="1"/>
  <c r="B309" i="9"/>
  <c r="E309" i="9" s="1"/>
  <c r="B309" i="181"/>
  <c r="E309" i="181" s="1"/>
  <c r="B309" i="34"/>
  <c r="E309" i="34" s="1"/>
  <c r="B309" i="35"/>
  <c r="E309" i="35" s="1"/>
  <c r="B309" i="36"/>
  <c r="E309" i="36" s="1"/>
  <c r="B309" i="32"/>
  <c r="E309" i="32" s="1"/>
  <c r="B309" i="33"/>
  <c r="E309" i="33" s="1"/>
  <c r="B309" i="15"/>
  <c r="E309" i="15" s="1"/>
  <c r="B309" i="178"/>
  <c r="E309" i="178" s="1"/>
  <c r="B317" i="39"/>
  <c r="E317" i="39" s="1"/>
  <c r="B317" i="37"/>
  <c r="E317" i="37" s="1"/>
  <c r="B317" i="38"/>
  <c r="E317" i="38" s="1"/>
  <c r="B317" i="17"/>
  <c r="E317" i="17" s="1"/>
  <c r="B317" i="180"/>
  <c r="E317" i="180" s="1"/>
  <c r="B317" i="9"/>
  <c r="E317" i="9" s="1"/>
  <c r="B317" i="181"/>
  <c r="E317" i="181" s="1"/>
  <c r="B317" i="34"/>
  <c r="E317" i="34" s="1"/>
  <c r="B317" i="35"/>
  <c r="E317" i="35" s="1"/>
  <c r="B317" i="36"/>
  <c r="E317" i="36" s="1"/>
  <c r="B317" i="32"/>
  <c r="E317" i="32" s="1"/>
  <c r="B317" i="33"/>
  <c r="E317" i="33" s="1"/>
  <c r="B317" i="15"/>
  <c r="E317" i="15" s="1"/>
  <c r="B317" i="178"/>
  <c r="E317" i="178" s="1"/>
  <c r="B321" i="39"/>
  <c r="E321" i="39" s="1"/>
  <c r="B321" i="37"/>
  <c r="E321" i="37" s="1"/>
  <c r="B321" i="38"/>
  <c r="E321" i="38" s="1"/>
  <c r="B321" i="17"/>
  <c r="E321" i="17" s="1"/>
  <c r="B321" i="180"/>
  <c r="E321" i="180" s="1"/>
  <c r="B321" i="9"/>
  <c r="E321" i="9" s="1"/>
  <c r="B321" i="181"/>
  <c r="E321" i="181" s="1"/>
  <c r="B321" i="34"/>
  <c r="E321" i="34" s="1"/>
  <c r="B321" i="35"/>
  <c r="E321" i="35" s="1"/>
  <c r="B321" i="36"/>
  <c r="E321" i="36" s="1"/>
  <c r="B321" i="32"/>
  <c r="E321" i="32" s="1"/>
  <c r="B321" i="33"/>
  <c r="E321" i="33" s="1"/>
  <c r="B321" i="15"/>
  <c r="E321" i="15" s="1"/>
  <c r="B321" i="178"/>
  <c r="E321" i="178" s="1"/>
  <c r="B325" i="39"/>
  <c r="E325" i="39" s="1"/>
  <c r="B325" i="37"/>
  <c r="E325" i="37" s="1"/>
  <c r="B325" i="38"/>
  <c r="E325" i="38" s="1"/>
  <c r="B325" i="17"/>
  <c r="E325" i="17" s="1"/>
  <c r="B325" i="180"/>
  <c r="E325" i="180" s="1"/>
  <c r="B325" i="9"/>
  <c r="E325" i="9" s="1"/>
  <c r="B325" i="181"/>
  <c r="E325" i="181" s="1"/>
  <c r="B325" i="34"/>
  <c r="E325" i="34" s="1"/>
  <c r="B325" i="35"/>
  <c r="E325" i="35" s="1"/>
  <c r="B325" i="36"/>
  <c r="E325" i="36" s="1"/>
  <c r="B325" i="32"/>
  <c r="E325" i="32" s="1"/>
  <c r="B325" i="33"/>
  <c r="E325" i="33" s="1"/>
  <c r="B325" i="15"/>
  <c r="E325" i="15" s="1"/>
  <c r="B325" i="178"/>
  <c r="E325" i="178" s="1"/>
  <c r="B329" i="39"/>
  <c r="E329" i="39" s="1"/>
  <c r="B329" i="37"/>
  <c r="E329" i="37" s="1"/>
  <c r="B329" i="38"/>
  <c r="E329" i="38" s="1"/>
  <c r="B329" i="17"/>
  <c r="E329" i="17" s="1"/>
  <c r="B329" i="180"/>
  <c r="E329" i="180" s="1"/>
  <c r="B329" i="9"/>
  <c r="E329" i="9" s="1"/>
  <c r="B329" i="181"/>
  <c r="E329" i="181" s="1"/>
  <c r="B329" i="34"/>
  <c r="E329" i="34" s="1"/>
  <c r="B329" i="35"/>
  <c r="E329" i="35" s="1"/>
  <c r="B329" i="36"/>
  <c r="E329" i="36" s="1"/>
  <c r="B329" i="32"/>
  <c r="E329" i="32" s="1"/>
  <c r="B329" i="33"/>
  <c r="E329" i="33" s="1"/>
  <c r="B329" i="15"/>
  <c r="E329" i="15" s="1"/>
  <c r="B329" i="178"/>
  <c r="E329" i="178" s="1"/>
  <c r="B333" i="39"/>
  <c r="E333" i="39" s="1"/>
  <c r="B333" i="37"/>
  <c r="E333" i="37" s="1"/>
  <c r="B333" i="38"/>
  <c r="E333" i="38" s="1"/>
  <c r="B333" i="17"/>
  <c r="E333" i="17" s="1"/>
  <c r="B333" i="180"/>
  <c r="E333" i="180" s="1"/>
  <c r="B333" i="9"/>
  <c r="E333" i="9" s="1"/>
  <c r="B333" i="181"/>
  <c r="E333" i="181" s="1"/>
  <c r="B333" i="34"/>
  <c r="E333" i="34" s="1"/>
  <c r="B333" i="35"/>
  <c r="E333" i="35" s="1"/>
  <c r="B333" i="36"/>
  <c r="E333" i="36" s="1"/>
  <c r="B333" i="32"/>
  <c r="E333" i="32" s="1"/>
  <c r="B333" i="33"/>
  <c r="E333" i="33" s="1"/>
  <c r="B333" i="15"/>
  <c r="E333" i="15" s="1"/>
  <c r="B333" i="178"/>
  <c r="E333" i="178" s="1"/>
  <c r="B337" i="39"/>
  <c r="E337" i="39" s="1"/>
  <c r="B337" i="37"/>
  <c r="E337" i="37" s="1"/>
  <c r="B337" i="38"/>
  <c r="E337" i="38" s="1"/>
  <c r="B337" i="17"/>
  <c r="E337" i="17" s="1"/>
  <c r="B337" i="180"/>
  <c r="E337" i="180" s="1"/>
  <c r="B337" i="9"/>
  <c r="E337" i="9" s="1"/>
  <c r="B337" i="181"/>
  <c r="E337" i="181" s="1"/>
  <c r="B337" i="34"/>
  <c r="E337" i="34" s="1"/>
  <c r="B337" i="35"/>
  <c r="E337" i="35" s="1"/>
  <c r="B337" i="36"/>
  <c r="E337" i="36" s="1"/>
  <c r="B337" i="32"/>
  <c r="E337" i="32" s="1"/>
  <c r="B337" i="33"/>
  <c r="E337" i="33" s="1"/>
  <c r="B337" i="15"/>
  <c r="E337" i="15" s="1"/>
  <c r="B337" i="178"/>
  <c r="E337" i="178" s="1"/>
  <c r="B341" i="39"/>
  <c r="E341" i="39" s="1"/>
  <c r="B341" i="37"/>
  <c r="E341" i="37" s="1"/>
  <c r="B341" i="38"/>
  <c r="E341" i="38" s="1"/>
  <c r="B341" i="17"/>
  <c r="E341" i="17" s="1"/>
  <c r="B341" i="180"/>
  <c r="E341" i="180" s="1"/>
  <c r="B341" i="9"/>
  <c r="E341" i="9" s="1"/>
  <c r="B341" i="181"/>
  <c r="E341" i="181" s="1"/>
  <c r="B341" i="34"/>
  <c r="E341" i="34" s="1"/>
  <c r="B341" i="35"/>
  <c r="E341" i="35" s="1"/>
  <c r="B341" i="36"/>
  <c r="E341" i="36" s="1"/>
  <c r="B341" i="32"/>
  <c r="E341" i="32" s="1"/>
  <c r="B341" i="33"/>
  <c r="E341" i="33" s="1"/>
  <c r="B341" i="15"/>
  <c r="E341" i="15" s="1"/>
  <c r="B341" i="178"/>
  <c r="E341" i="178" s="1"/>
  <c r="B345" i="39"/>
  <c r="E345" i="39" s="1"/>
  <c r="B345" i="37"/>
  <c r="E345" i="37" s="1"/>
  <c r="B345" i="38"/>
  <c r="E345" i="38" s="1"/>
  <c r="B345" i="17"/>
  <c r="E345" i="17" s="1"/>
  <c r="B345" i="180"/>
  <c r="E345" i="180" s="1"/>
  <c r="B345" i="9"/>
  <c r="E345" i="9" s="1"/>
  <c r="B345" i="181"/>
  <c r="E345" i="181" s="1"/>
  <c r="B345" i="34"/>
  <c r="E345" i="34" s="1"/>
  <c r="B345" i="35"/>
  <c r="E345" i="35" s="1"/>
  <c r="B345" i="36"/>
  <c r="E345" i="36" s="1"/>
  <c r="B345" i="32"/>
  <c r="E345" i="32" s="1"/>
  <c r="B345" i="33"/>
  <c r="E345" i="33" s="1"/>
  <c r="B345" i="15"/>
  <c r="E345" i="15" s="1"/>
  <c r="B345" i="178"/>
  <c r="E345" i="178" s="1"/>
  <c r="B349" i="39"/>
  <c r="E349" i="39" s="1"/>
  <c r="B349" i="37"/>
  <c r="E349" i="37" s="1"/>
  <c r="B349" i="38"/>
  <c r="E349" i="38" s="1"/>
  <c r="B349" i="17"/>
  <c r="E349" i="17" s="1"/>
  <c r="B349" i="180"/>
  <c r="E349" i="180" s="1"/>
  <c r="B349" i="9"/>
  <c r="E349" i="9" s="1"/>
  <c r="B349" i="181"/>
  <c r="E349" i="181" s="1"/>
  <c r="B349" i="34"/>
  <c r="E349" i="34" s="1"/>
  <c r="B349" i="35"/>
  <c r="E349" i="35" s="1"/>
  <c r="B349" i="36"/>
  <c r="E349" i="36" s="1"/>
  <c r="B349" i="32"/>
  <c r="E349" i="32" s="1"/>
  <c r="B349" i="33"/>
  <c r="E349" i="33" s="1"/>
  <c r="B349" i="15"/>
  <c r="E349" i="15" s="1"/>
  <c r="B349" i="178"/>
  <c r="E349" i="178" s="1"/>
  <c r="B353" i="39"/>
  <c r="E353" i="39" s="1"/>
  <c r="B353" i="37"/>
  <c r="E353" i="37" s="1"/>
  <c r="B353" i="38"/>
  <c r="E353" i="38" s="1"/>
  <c r="B353" i="17"/>
  <c r="E353" i="17" s="1"/>
  <c r="B353" i="180"/>
  <c r="E353" i="180" s="1"/>
  <c r="B353" i="9"/>
  <c r="E353" i="9" s="1"/>
  <c r="B353" i="181"/>
  <c r="E353" i="181" s="1"/>
  <c r="B353" i="34"/>
  <c r="E353" i="34" s="1"/>
  <c r="B353" i="35"/>
  <c r="E353" i="35" s="1"/>
  <c r="B353" i="36"/>
  <c r="E353" i="36" s="1"/>
  <c r="B353" i="32"/>
  <c r="E353" i="32" s="1"/>
  <c r="B353" i="33"/>
  <c r="E353" i="33" s="1"/>
  <c r="B353" i="15"/>
  <c r="E353" i="15" s="1"/>
  <c r="B353" i="178"/>
  <c r="E353" i="178" s="1"/>
  <c r="B357" i="39"/>
  <c r="E357" i="39" s="1"/>
  <c r="B357" i="37"/>
  <c r="E357" i="37" s="1"/>
  <c r="B357" i="38"/>
  <c r="E357" i="38" s="1"/>
  <c r="B357" i="17"/>
  <c r="E357" i="17" s="1"/>
  <c r="B357" i="180"/>
  <c r="E357" i="180" s="1"/>
  <c r="B357" i="9"/>
  <c r="E357" i="9" s="1"/>
  <c r="B357" i="181"/>
  <c r="E357" i="181" s="1"/>
  <c r="B357" i="34"/>
  <c r="E357" i="34" s="1"/>
  <c r="B357" i="35"/>
  <c r="E357" i="35" s="1"/>
  <c r="B357" i="36"/>
  <c r="E357" i="36" s="1"/>
  <c r="B357" i="32"/>
  <c r="E357" i="32" s="1"/>
  <c r="B357" i="33"/>
  <c r="E357" i="33" s="1"/>
  <c r="B357" i="15"/>
  <c r="E357" i="15" s="1"/>
  <c r="B357" i="178"/>
  <c r="E357" i="178" s="1"/>
  <c r="B361" i="39"/>
  <c r="E361" i="39" s="1"/>
  <c r="B361" i="37"/>
  <c r="E361" i="37" s="1"/>
  <c r="B361" i="38"/>
  <c r="E361" i="38" s="1"/>
  <c r="B361" i="17"/>
  <c r="E361" i="17" s="1"/>
  <c r="B361" i="180"/>
  <c r="E361" i="180" s="1"/>
  <c r="B361" i="9"/>
  <c r="E361" i="9" s="1"/>
  <c r="B361" i="181"/>
  <c r="E361" i="181" s="1"/>
  <c r="B361" i="34"/>
  <c r="E361" i="34" s="1"/>
  <c r="B361" i="35"/>
  <c r="E361" i="35" s="1"/>
  <c r="B361" i="36"/>
  <c r="E361" i="36" s="1"/>
  <c r="B361" i="32"/>
  <c r="E361" i="32" s="1"/>
  <c r="B361" i="33"/>
  <c r="E361" i="33" s="1"/>
  <c r="B361" i="15"/>
  <c r="E361" i="15" s="1"/>
  <c r="B361" i="178"/>
  <c r="E361" i="178" s="1"/>
  <c r="B365" i="39"/>
  <c r="E365" i="39" s="1"/>
  <c r="B365" i="37"/>
  <c r="E365" i="37" s="1"/>
  <c r="B365" i="38"/>
  <c r="E365" i="38" s="1"/>
  <c r="B365" i="17"/>
  <c r="E365" i="17" s="1"/>
  <c r="B365" i="180"/>
  <c r="E365" i="180" s="1"/>
  <c r="B365" i="9"/>
  <c r="E365" i="9" s="1"/>
  <c r="B365" i="181"/>
  <c r="E365" i="181" s="1"/>
  <c r="B365" i="34"/>
  <c r="E365" i="34" s="1"/>
  <c r="B365" i="35"/>
  <c r="E365" i="35" s="1"/>
  <c r="B365" i="36"/>
  <c r="E365" i="36" s="1"/>
  <c r="B365" i="32"/>
  <c r="E365" i="32" s="1"/>
  <c r="B365" i="33"/>
  <c r="E365" i="33" s="1"/>
  <c r="B365" i="15"/>
  <c r="E365" i="15" s="1"/>
  <c r="B365" i="178"/>
  <c r="E365" i="178" s="1"/>
  <c r="B369" i="39"/>
  <c r="E369" i="39" s="1"/>
  <c r="B369" i="38"/>
  <c r="E369" i="38" s="1"/>
  <c r="B369" i="37"/>
  <c r="E369" i="37" s="1"/>
  <c r="B369" i="17"/>
  <c r="E369" i="17" s="1"/>
  <c r="B369" i="180"/>
  <c r="E369" i="180" s="1"/>
  <c r="B369" i="9"/>
  <c r="E369" i="9" s="1"/>
  <c r="B369" i="181"/>
  <c r="E369" i="181" s="1"/>
  <c r="B369" i="34"/>
  <c r="E369" i="34" s="1"/>
  <c r="B369" i="35"/>
  <c r="E369" i="35" s="1"/>
  <c r="B369" i="36"/>
  <c r="E369" i="36" s="1"/>
  <c r="B369" i="32"/>
  <c r="E369" i="32" s="1"/>
  <c r="B369" i="33"/>
  <c r="E369" i="33" s="1"/>
  <c r="B369" i="15"/>
  <c r="E369" i="15" s="1"/>
  <c r="B369" i="178"/>
  <c r="E369" i="178" s="1"/>
  <c r="B373" i="39"/>
  <c r="E373" i="39" s="1"/>
  <c r="B373" i="38"/>
  <c r="E373" i="38" s="1"/>
  <c r="B373" i="37"/>
  <c r="E373" i="37" s="1"/>
  <c r="B373" i="17"/>
  <c r="E373" i="17" s="1"/>
  <c r="B373" i="180"/>
  <c r="E373" i="180" s="1"/>
  <c r="B373" i="9"/>
  <c r="E373" i="9" s="1"/>
  <c r="B373" i="181"/>
  <c r="E373" i="181" s="1"/>
  <c r="B373" i="34"/>
  <c r="E373" i="34" s="1"/>
  <c r="B373" i="35"/>
  <c r="E373" i="35" s="1"/>
  <c r="B373" i="36"/>
  <c r="E373" i="36" s="1"/>
  <c r="B373" i="32"/>
  <c r="E373" i="32" s="1"/>
  <c r="B373" i="33"/>
  <c r="E373" i="33" s="1"/>
  <c r="B373" i="15"/>
  <c r="E373" i="15" s="1"/>
  <c r="B373" i="178"/>
  <c r="E373" i="178" s="1"/>
  <c r="B377" i="39"/>
  <c r="E377" i="39" s="1"/>
  <c r="B377" i="38"/>
  <c r="E377" i="38" s="1"/>
  <c r="B377" i="37"/>
  <c r="E377" i="37" s="1"/>
  <c r="B377" i="17"/>
  <c r="E377" i="17" s="1"/>
  <c r="B377" i="180"/>
  <c r="E377" i="180" s="1"/>
  <c r="B377" i="9"/>
  <c r="E377" i="9" s="1"/>
  <c r="B377" i="181"/>
  <c r="E377" i="181" s="1"/>
  <c r="B377" i="34"/>
  <c r="E377" i="34" s="1"/>
  <c r="B377" i="35"/>
  <c r="E377" i="35" s="1"/>
  <c r="B377" i="36"/>
  <c r="E377" i="36" s="1"/>
  <c r="B377" i="32"/>
  <c r="E377" i="32" s="1"/>
  <c r="B377" i="33"/>
  <c r="E377" i="33" s="1"/>
  <c r="B377" i="15"/>
  <c r="E377" i="15" s="1"/>
  <c r="B377" i="178"/>
  <c r="E377" i="178" s="1"/>
  <c r="B381" i="39"/>
  <c r="E381" i="39" s="1"/>
  <c r="B381" i="38"/>
  <c r="E381" i="38" s="1"/>
  <c r="B381" i="37"/>
  <c r="E381" i="37" s="1"/>
  <c r="B381" i="17"/>
  <c r="E381" i="17" s="1"/>
  <c r="B381" i="180"/>
  <c r="E381" i="180" s="1"/>
  <c r="B381" i="9"/>
  <c r="E381" i="9" s="1"/>
  <c r="B381" i="181"/>
  <c r="E381" i="181" s="1"/>
  <c r="B381" i="34"/>
  <c r="E381" i="34" s="1"/>
  <c r="B381" i="35"/>
  <c r="E381" i="35" s="1"/>
  <c r="B381" i="36"/>
  <c r="E381" i="36" s="1"/>
  <c r="B381" i="32"/>
  <c r="E381" i="32" s="1"/>
  <c r="B381" i="33"/>
  <c r="E381" i="33" s="1"/>
  <c r="B381" i="15"/>
  <c r="E381" i="15" s="1"/>
  <c r="B381" i="178"/>
  <c r="E381" i="178" s="1"/>
  <c r="B385" i="39"/>
  <c r="E385" i="39" s="1"/>
  <c r="B385" i="38"/>
  <c r="E385" i="38" s="1"/>
  <c r="B385" i="37"/>
  <c r="E385" i="37" s="1"/>
  <c r="B385" i="17"/>
  <c r="E385" i="17" s="1"/>
  <c r="B385" i="180"/>
  <c r="E385" i="180" s="1"/>
  <c r="B385" i="9"/>
  <c r="E385" i="9" s="1"/>
  <c r="B385" i="181"/>
  <c r="E385" i="181" s="1"/>
  <c r="B385" i="34"/>
  <c r="E385" i="34" s="1"/>
  <c r="B385" i="35"/>
  <c r="E385" i="35" s="1"/>
  <c r="B385" i="36"/>
  <c r="E385" i="36" s="1"/>
  <c r="B385" i="32"/>
  <c r="E385" i="32" s="1"/>
  <c r="B385" i="33"/>
  <c r="E385" i="33" s="1"/>
  <c r="B385" i="15"/>
  <c r="E385" i="15" s="1"/>
  <c r="B385" i="178"/>
  <c r="E385" i="178" s="1"/>
  <c r="B389" i="39"/>
  <c r="E389" i="39" s="1"/>
  <c r="B389" i="38"/>
  <c r="E389" i="38" s="1"/>
  <c r="B389" i="37"/>
  <c r="E389" i="37" s="1"/>
  <c r="B389" i="17"/>
  <c r="E389" i="17" s="1"/>
  <c r="B389" i="180"/>
  <c r="E389" i="180" s="1"/>
  <c r="B389" i="9"/>
  <c r="E389" i="9" s="1"/>
  <c r="B389" i="181"/>
  <c r="E389" i="181" s="1"/>
  <c r="B389" i="34"/>
  <c r="E389" i="34" s="1"/>
  <c r="B389" i="35"/>
  <c r="E389" i="35" s="1"/>
  <c r="B389" i="36"/>
  <c r="E389" i="36" s="1"/>
  <c r="B389" i="32"/>
  <c r="E389" i="32" s="1"/>
  <c r="B389" i="33"/>
  <c r="E389" i="33" s="1"/>
  <c r="B389" i="15"/>
  <c r="E389" i="15" s="1"/>
  <c r="B389" i="178"/>
  <c r="E389" i="178" s="1"/>
  <c r="B393" i="39"/>
  <c r="E393" i="39" s="1"/>
  <c r="B393" i="38"/>
  <c r="E393" i="38" s="1"/>
  <c r="B393" i="37"/>
  <c r="E393" i="37" s="1"/>
  <c r="B393" i="17"/>
  <c r="E393" i="17" s="1"/>
  <c r="B393" i="180"/>
  <c r="E393" i="180" s="1"/>
  <c r="B393" i="9"/>
  <c r="E393" i="9" s="1"/>
  <c r="B393" i="181"/>
  <c r="E393" i="181" s="1"/>
  <c r="B393" i="34"/>
  <c r="E393" i="34" s="1"/>
  <c r="B393" i="35"/>
  <c r="E393" i="35" s="1"/>
  <c r="B393" i="36"/>
  <c r="E393" i="36" s="1"/>
  <c r="B393" i="32"/>
  <c r="E393" i="32" s="1"/>
  <c r="B393" i="33"/>
  <c r="E393" i="33" s="1"/>
  <c r="B393" i="15"/>
  <c r="E393" i="15" s="1"/>
  <c r="B393" i="178"/>
  <c r="E393" i="178" s="1"/>
  <c r="B397" i="39"/>
  <c r="E397" i="39" s="1"/>
  <c r="B397" i="38"/>
  <c r="E397" i="38" s="1"/>
  <c r="B397" i="37"/>
  <c r="E397" i="37" s="1"/>
  <c r="B397" i="17"/>
  <c r="E397" i="17" s="1"/>
  <c r="B397" i="180"/>
  <c r="E397" i="180" s="1"/>
  <c r="B397" i="9"/>
  <c r="E397" i="9" s="1"/>
  <c r="B397" i="181"/>
  <c r="E397" i="181" s="1"/>
  <c r="B397" i="34"/>
  <c r="E397" i="34" s="1"/>
  <c r="B397" i="35"/>
  <c r="E397" i="35" s="1"/>
  <c r="B397" i="36"/>
  <c r="E397" i="36" s="1"/>
  <c r="B397" i="32"/>
  <c r="E397" i="32" s="1"/>
  <c r="B397" i="33"/>
  <c r="E397" i="33" s="1"/>
  <c r="B397" i="15"/>
  <c r="E397" i="15" s="1"/>
  <c r="B397" i="178"/>
  <c r="E397" i="178" s="1"/>
  <c r="B401" i="39"/>
  <c r="E401" i="39" s="1"/>
  <c r="B401" i="38"/>
  <c r="E401" i="38" s="1"/>
  <c r="B401" i="37"/>
  <c r="E401" i="37" s="1"/>
  <c r="B401" i="17"/>
  <c r="E401" i="17" s="1"/>
  <c r="B401" i="180"/>
  <c r="E401" i="180" s="1"/>
  <c r="B401" i="9"/>
  <c r="E401" i="9" s="1"/>
  <c r="B401" i="181"/>
  <c r="E401" i="181" s="1"/>
  <c r="B401" i="34"/>
  <c r="E401" i="34" s="1"/>
  <c r="B401" i="35"/>
  <c r="E401" i="35" s="1"/>
  <c r="B401" i="36"/>
  <c r="E401" i="36" s="1"/>
  <c r="B401" i="32"/>
  <c r="E401" i="32" s="1"/>
  <c r="B401" i="33"/>
  <c r="E401" i="33" s="1"/>
  <c r="B401" i="15"/>
  <c r="E401" i="15" s="1"/>
  <c r="B401" i="178"/>
  <c r="E401" i="178" s="1"/>
  <c r="B405" i="39"/>
  <c r="E405" i="39" s="1"/>
  <c r="B405" i="38"/>
  <c r="E405" i="38" s="1"/>
  <c r="B405" i="37"/>
  <c r="E405" i="37" s="1"/>
  <c r="B405" i="17"/>
  <c r="E405" i="17" s="1"/>
  <c r="B405" i="180"/>
  <c r="E405" i="180" s="1"/>
  <c r="B405" i="9"/>
  <c r="E405" i="9" s="1"/>
  <c r="B405" i="181"/>
  <c r="E405" i="181" s="1"/>
  <c r="B405" i="34"/>
  <c r="E405" i="34" s="1"/>
  <c r="B405" i="35"/>
  <c r="E405" i="35" s="1"/>
  <c r="B405" i="36"/>
  <c r="E405" i="36" s="1"/>
  <c r="B405" i="32"/>
  <c r="E405" i="32" s="1"/>
  <c r="B405" i="33"/>
  <c r="E405" i="33" s="1"/>
  <c r="B405" i="15"/>
  <c r="E405" i="15" s="1"/>
  <c r="B405" i="178"/>
  <c r="E405" i="178" s="1"/>
  <c r="B409" i="39"/>
  <c r="E409" i="39" s="1"/>
  <c r="B409" i="38"/>
  <c r="E409" i="38" s="1"/>
  <c r="B409" i="37"/>
  <c r="E409" i="37" s="1"/>
  <c r="B409" i="17"/>
  <c r="E409" i="17" s="1"/>
  <c r="B409" i="180"/>
  <c r="E409" i="180" s="1"/>
  <c r="B409" i="9"/>
  <c r="E409" i="9" s="1"/>
  <c r="B409" i="181"/>
  <c r="E409" i="181" s="1"/>
  <c r="B409" i="34"/>
  <c r="E409" i="34" s="1"/>
  <c r="B409" i="35"/>
  <c r="E409" i="35" s="1"/>
  <c r="B409" i="36"/>
  <c r="E409" i="36" s="1"/>
  <c r="B409" i="32"/>
  <c r="E409" i="32" s="1"/>
  <c r="B409" i="33"/>
  <c r="E409" i="33" s="1"/>
  <c r="B409" i="15"/>
  <c r="E409" i="15" s="1"/>
  <c r="B409" i="178"/>
  <c r="E409" i="178" s="1"/>
  <c r="B413" i="39"/>
  <c r="E413" i="39" s="1"/>
  <c r="B413" i="38"/>
  <c r="E413" i="38" s="1"/>
  <c r="B413" i="37"/>
  <c r="E413" i="37" s="1"/>
  <c r="B413" i="17"/>
  <c r="E413" i="17" s="1"/>
  <c r="B413" i="180"/>
  <c r="E413" i="180" s="1"/>
  <c r="B413" i="9"/>
  <c r="E413" i="9" s="1"/>
  <c r="B413" i="181"/>
  <c r="E413" i="181" s="1"/>
  <c r="B413" i="34"/>
  <c r="E413" i="34" s="1"/>
  <c r="B413" i="35"/>
  <c r="E413" i="35" s="1"/>
  <c r="B413" i="36"/>
  <c r="E413" i="36" s="1"/>
  <c r="B413" i="32"/>
  <c r="E413" i="32" s="1"/>
  <c r="B413" i="33"/>
  <c r="E413" i="33" s="1"/>
  <c r="B413" i="15"/>
  <c r="E413" i="15" s="1"/>
  <c r="B413" i="178"/>
  <c r="E413" i="178" s="1"/>
  <c r="B417" i="39"/>
  <c r="E417" i="39" s="1"/>
  <c r="B417" i="38"/>
  <c r="E417" i="38" s="1"/>
  <c r="B417" i="37"/>
  <c r="E417" i="37" s="1"/>
  <c r="B417" i="17"/>
  <c r="E417" i="17" s="1"/>
  <c r="B417" i="180"/>
  <c r="E417" i="180" s="1"/>
  <c r="B417" i="9"/>
  <c r="E417" i="9" s="1"/>
  <c r="B417" i="181"/>
  <c r="E417" i="181" s="1"/>
  <c r="B417" i="34"/>
  <c r="E417" i="34" s="1"/>
  <c r="B417" i="35"/>
  <c r="E417" i="35" s="1"/>
  <c r="B417" i="36"/>
  <c r="E417" i="36" s="1"/>
  <c r="B417" i="32"/>
  <c r="E417" i="32" s="1"/>
  <c r="B417" i="33"/>
  <c r="E417" i="33" s="1"/>
  <c r="B417" i="15"/>
  <c r="E417" i="15" s="1"/>
  <c r="B417" i="178"/>
  <c r="E417" i="178" s="1"/>
  <c r="B421" i="39"/>
  <c r="E421" i="39" s="1"/>
  <c r="B421" i="38"/>
  <c r="E421" i="38" s="1"/>
  <c r="B421" i="37"/>
  <c r="E421" i="37" s="1"/>
  <c r="B421" i="17"/>
  <c r="E421" i="17" s="1"/>
  <c r="B421" i="180"/>
  <c r="E421" i="180" s="1"/>
  <c r="B421" i="9"/>
  <c r="E421" i="9" s="1"/>
  <c r="B421" i="181"/>
  <c r="E421" i="181" s="1"/>
  <c r="B421" i="34"/>
  <c r="E421" i="34" s="1"/>
  <c r="B421" i="35"/>
  <c r="E421" i="35" s="1"/>
  <c r="B421" i="36"/>
  <c r="E421" i="36" s="1"/>
  <c r="B421" i="32"/>
  <c r="E421" i="32" s="1"/>
  <c r="B421" i="33"/>
  <c r="E421" i="33" s="1"/>
  <c r="B421" i="15"/>
  <c r="E421" i="15" s="1"/>
  <c r="B421" i="178"/>
  <c r="E421" i="178" s="1"/>
  <c r="B425" i="39"/>
  <c r="E425" i="39" s="1"/>
  <c r="B425" i="38"/>
  <c r="E425" i="38" s="1"/>
  <c r="B425" i="37"/>
  <c r="E425" i="37" s="1"/>
  <c r="B425" i="180"/>
  <c r="E425" i="180" s="1"/>
  <c r="B425" i="17"/>
  <c r="E425" i="17" s="1"/>
  <c r="B425" i="9"/>
  <c r="E425" i="9" s="1"/>
  <c r="B425" i="181"/>
  <c r="E425" i="181" s="1"/>
  <c r="B425" i="34"/>
  <c r="E425" i="34" s="1"/>
  <c r="B425" i="35"/>
  <c r="E425" i="35" s="1"/>
  <c r="B425" i="36"/>
  <c r="E425" i="36" s="1"/>
  <c r="B425" i="32"/>
  <c r="E425" i="32" s="1"/>
  <c r="B425" i="33"/>
  <c r="E425" i="33" s="1"/>
  <c r="B425" i="15"/>
  <c r="E425" i="15" s="1"/>
  <c r="B425" i="178"/>
  <c r="E425" i="178" s="1"/>
  <c r="B429" i="39"/>
  <c r="E429" i="39" s="1"/>
  <c r="B429" i="38"/>
  <c r="E429" i="38" s="1"/>
  <c r="B429" i="37"/>
  <c r="E429" i="37" s="1"/>
  <c r="B429" i="180"/>
  <c r="E429" i="180" s="1"/>
  <c r="B429" i="17"/>
  <c r="E429" i="17" s="1"/>
  <c r="B429" i="9"/>
  <c r="E429" i="9" s="1"/>
  <c r="B429" i="181"/>
  <c r="E429" i="181" s="1"/>
  <c r="B429" i="34"/>
  <c r="E429" i="34" s="1"/>
  <c r="B429" i="35"/>
  <c r="E429" i="35" s="1"/>
  <c r="B429" i="36"/>
  <c r="E429" i="36" s="1"/>
  <c r="B429" i="32"/>
  <c r="E429" i="32" s="1"/>
  <c r="B429" i="33"/>
  <c r="E429" i="33" s="1"/>
  <c r="B429" i="15"/>
  <c r="E429" i="15" s="1"/>
  <c r="B429" i="178"/>
  <c r="E429" i="178" s="1"/>
  <c r="B433" i="39"/>
  <c r="E433" i="39" s="1"/>
  <c r="B433" i="38"/>
  <c r="E433" i="38" s="1"/>
  <c r="B433" i="37"/>
  <c r="E433" i="37" s="1"/>
  <c r="B433" i="180"/>
  <c r="E433" i="180" s="1"/>
  <c r="B433" i="17"/>
  <c r="E433" i="17" s="1"/>
  <c r="B433" i="9"/>
  <c r="E433" i="9" s="1"/>
  <c r="B433" i="181"/>
  <c r="E433" i="181" s="1"/>
  <c r="B433" i="34"/>
  <c r="E433" i="34" s="1"/>
  <c r="B433" i="35"/>
  <c r="E433" i="35" s="1"/>
  <c r="B433" i="36"/>
  <c r="E433" i="36" s="1"/>
  <c r="B433" i="32"/>
  <c r="E433" i="32" s="1"/>
  <c r="B433" i="33"/>
  <c r="E433" i="33" s="1"/>
  <c r="B433" i="15"/>
  <c r="E433" i="15" s="1"/>
  <c r="B433" i="178"/>
  <c r="E433" i="178" s="1"/>
  <c r="B437" i="39"/>
  <c r="E437" i="39" s="1"/>
  <c r="B437" i="38"/>
  <c r="E437" i="38" s="1"/>
  <c r="B437" i="37"/>
  <c r="E437" i="37" s="1"/>
  <c r="B437" i="180"/>
  <c r="E437" i="180" s="1"/>
  <c r="B437" i="17"/>
  <c r="E437" i="17" s="1"/>
  <c r="B437" i="9"/>
  <c r="E437" i="9" s="1"/>
  <c r="B437" i="181"/>
  <c r="E437" i="181" s="1"/>
  <c r="B437" i="34"/>
  <c r="E437" i="34" s="1"/>
  <c r="B437" i="35"/>
  <c r="E437" i="35" s="1"/>
  <c r="B437" i="36"/>
  <c r="E437" i="36" s="1"/>
  <c r="B437" i="32"/>
  <c r="E437" i="32" s="1"/>
  <c r="B437" i="33"/>
  <c r="E437" i="33" s="1"/>
  <c r="B437" i="15"/>
  <c r="E437" i="15" s="1"/>
  <c r="B437" i="178"/>
  <c r="E437" i="178" s="1"/>
  <c r="B441" i="39"/>
  <c r="E441" i="39" s="1"/>
  <c r="B441" i="38"/>
  <c r="E441" i="38" s="1"/>
  <c r="B441" i="37"/>
  <c r="E441" i="37" s="1"/>
  <c r="B441" i="180"/>
  <c r="E441" i="180" s="1"/>
  <c r="B441" i="17"/>
  <c r="E441" i="17" s="1"/>
  <c r="B441" i="9"/>
  <c r="E441" i="9" s="1"/>
  <c r="B441" i="181"/>
  <c r="E441" i="181" s="1"/>
  <c r="B441" i="34"/>
  <c r="E441" i="34" s="1"/>
  <c r="B441" i="35"/>
  <c r="E441" i="35" s="1"/>
  <c r="B441" i="36"/>
  <c r="E441" i="36" s="1"/>
  <c r="B441" i="32"/>
  <c r="E441" i="32" s="1"/>
  <c r="B441" i="33"/>
  <c r="E441" i="33" s="1"/>
  <c r="B441" i="15"/>
  <c r="E441" i="15" s="1"/>
  <c r="B441" i="178"/>
  <c r="E441" i="178" s="1"/>
  <c r="B445" i="39"/>
  <c r="E445" i="39" s="1"/>
  <c r="B445" i="38"/>
  <c r="E445" i="38" s="1"/>
  <c r="B445" i="37"/>
  <c r="E445" i="37" s="1"/>
  <c r="B445" i="180"/>
  <c r="E445" i="180" s="1"/>
  <c r="B445" i="17"/>
  <c r="E445" i="17" s="1"/>
  <c r="B445" i="9"/>
  <c r="E445" i="9" s="1"/>
  <c r="B445" i="181"/>
  <c r="E445" i="181" s="1"/>
  <c r="B445" i="34"/>
  <c r="E445" i="34" s="1"/>
  <c r="B445" i="35"/>
  <c r="E445" i="35" s="1"/>
  <c r="B445" i="36"/>
  <c r="E445" i="36" s="1"/>
  <c r="B445" i="32"/>
  <c r="E445" i="32" s="1"/>
  <c r="B445" i="33"/>
  <c r="E445" i="33" s="1"/>
  <c r="B445" i="15"/>
  <c r="E445" i="15" s="1"/>
  <c r="B445" i="178"/>
  <c r="E445" i="178" s="1"/>
  <c r="B449" i="39"/>
  <c r="E449" i="39" s="1"/>
  <c r="B449" i="38"/>
  <c r="E449" i="38" s="1"/>
  <c r="B449" i="37"/>
  <c r="E449" i="37" s="1"/>
  <c r="B449" i="180"/>
  <c r="E449" i="180" s="1"/>
  <c r="B449" i="17"/>
  <c r="E449" i="17" s="1"/>
  <c r="B449" i="9"/>
  <c r="E449" i="9" s="1"/>
  <c r="B449" i="181"/>
  <c r="E449" i="181" s="1"/>
  <c r="B449" i="34"/>
  <c r="E449" i="34" s="1"/>
  <c r="B449" i="35"/>
  <c r="E449" i="35" s="1"/>
  <c r="B449" i="36"/>
  <c r="E449" i="36" s="1"/>
  <c r="B449" i="32"/>
  <c r="E449" i="32" s="1"/>
  <c r="B449" i="33"/>
  <c r="E449" i="33" s="1"/>
  <c r="B449" i="15"/>
  <c r="E449" i="15" s="1"/>
  <c r="B449" i="178"/>
  <c r="E449" i="178" s="1"/>
  <c r="B453" i="39"/>
  <c r="E453" i="39" s="1"/>
  <c r="B453" i="38"/>
  <c r="E453" i="38" s="1"/>
  <c r="B453" i="37"/>
  <c r="E453" i="37" s="1"/>
  <c r="B453" i="180"/>
  <c r="E453" i="180" s="1"/>
  <c r="B453" i="17"/>
  <c r="E453" i="17" s="1"/>
  <c r="B453" i="9"/>
  <c r="E453" i="9" s="1"/>
  <c r="B453" i="181"/>
  <c r="E453" i="181" s="1"/>
  <c r="B453" i="34"/>
  <c r="E453" i="34" s="1"/>
  <c r="B453" i="35"/>
  <c r="E453" i="35" s="1"/>
  <c r="B453" i="36"/>
  <c r="E453" i="36" s="1"/>
  <c r="B453" i="32"/>
  <c r="E453" i="32" s="1"/>
  <c r="B453" i="33"/>
  <c r="E453" i="33" s="1"/>
  <c r="B453" i="15"/>
  <c r="E453" i="15" s="1"/>
  <c r="B453" i="178"/>
  <c r="E453" i="178" s="1"/>
  <c r="B457" i="39"/>
  <c r="E457" i="39" s="1"/>
  <c r="B457" i="38"/>
  <c r="E457" i="38" s="1"/>
  <c r="B457" i="37"/>
  <c r="E457" i="37" s="1"/>
  <c r="B457" i="180"/>
  <c r="E457" i="180" s="1"/>
  <c r="B457" i="17"/>
  <c r="E457" i="17" s="1"/>
  <c r="B457" i="9"/>
  <c r="E457" i="9" s="1"/>
  <c r="B457" i="181"/>
  <c r="E457" i="181" s="1"/>
  <c r="B457" i="34"/>
  <c r="E457" i="34" s="1"/>
  <c r="B457" i="35"/>
  <c r="E457" i="35" s="1"/>
  <c r="B457" i="36"/>
  <c r="E457" i="36" s="1"/>
  <c r="B457" i="32"/>
  <c r="E457" i="32" s="1"/>
  <c r="B457" i="33"/>
  <c r="E457" i="33" s="1"/>
  <c r="B457" i="15"/>
  <c r="E457" i="15" s="1"/>
  <c r="B457" i="178"/>
  <c r="E457" i="178" s="1"/>
  <c r="B461" i="39"/>
  <c r="E461" i="39" s="1"/>
  <c r="B461" i="38"/>
  <c r="E461" i="38" s="1"/>
  <c r="B461" i="37"/>
  <c r="E461" i="37" s="1"/>
  <c r="B461" i="180"/>
  <c r="E461" i="180" s="1"/>
  <c r="B461" i="17"/>
  <c r="E461" i="17" s="1"/>
  <c r="B461" i="9"/>
  <c r="E461" i="9" s="1"/>
  <c r="B461" i="181"/>
  <c r="E461" i="181" s="1"/>
  <c r="B461" i="34"/>
  <c r="E461" i="34" s="1"/>
  <c r="B461" i="35"/>
  <c r="E461" i="35" s="1"/>
  <c r="B461" i="36"/>
  <c r="E461" i="36" s="1"/>
  <c r="B461" i="32"/>
  <c r="E461" i="32" s="1"/>
  <c r="B461" i="33"/>
  <c r="E461" i="33" s="1"/>
  <c r="B461" i="15"/>
  <c r="E461" i="15" s="1"/>
  <c r="B461" i="178"/>
  <c r="E461" i="178" s="1"/>
  <c r="B465" i="39"/>
  <c r="E465" i="39" s="1"/>
  <c r="B465" i="38"/>
  <c r="E465" i="38" s="1"/>
  <c r="B465" i="37"/>
  <c r="E465" i="37" s="1"/>
  <c r="B465" i="180"/>
  <c r="E465" i="180" s="1"/>
  <c r="B465" i="17"/>
  <c r="E465" i="17" s="1"/>
  <c r="B465" i="9"/>
  <c r="E465" i="9" s="1"/>
  <c r="B465" i="181"/>
  <c r="E465" i="181" s="1"/>
  <c r="B465" i="34"/>
  <c r="E465" i="34" s="1"/>
  <c r="B465" i="35"/>
  <c r="E465" i="35" s="1"/>
  <c r="B465" i="36"/>
  <c r="E465" i="36" s="1"/>
  <c r="B465" i="32"/>
  <c r="E465" i="32" s="1"/>
  <c r="B465" i="33"/>
  <c r="E465" i="33" s="1"/>
  <c r="B465" i="15"/>
  <c r="E465" i="15" s="1"/>
  <c r="B465" i="178"/>
  <c r="E465" i="178" s="1"/>
  <c r="B469" i="39"/>
  <c r="E469" i="39" s="1"/>
  <c r="B469" i="38"/>
  <c r="E469" i="38" s="1"/>
  <c r="B469" i="37"/>
  <c r="E469" i="37" s="1"/>
  <c r="B469" i="180"/>
  <c r="E469" i="180" s="1"/>
  <c r="B469" i="17"/>
  <c r="E469" i="17" s="1"/>
  <c r="B469" i="9"/>
  <c r="E469" i="9" s="1"/>
  <c r="B469" i="181"/>
  <c r="E469" i="181" s="1"/>
  <c r="B469" i="34"/>
  <c r="E469" i="34" s="1"/>
  <c r="B469" i="35"/>
  <c r="E469" i="35" s="1"/>
  <c r="B469" i="36"/>
  <c r="E469" i="36" s="1"/>
  <c r="B469" i="32"/>
  <c r="E469" i="32" s="1"/>
  <c r="B469" i="33"/>
  <c r="E469" i="33" s="1"/>
  <c r="B469" i="15"/>
  <c r="E469" i="15" s="1"/>
  <c r="B469" i="178"/>
  <c r="E469" i="178" s="1"/>
  <c r="B473" i="39"/>
  <c r="E473" i="39" s="1"/>
  <c r="B473" i="38"/>
  <c r="E473" i="38" s="1"/>
  <c r="B473" i="37"/>
  <c r="E473" i="37" s="1"/>
  <c r="B473" i="180"/>
  <c r="E473" i="180" s="1"/>
  <c r="B473" i="17"/>
  <c r="E473" i="17" s="1"/>
  <c r="B473" i="9"/>
  <c r="E473" i="9" s="1"/>
  <c r="B473" i="181"/>
  <c r="E473" i="181" s="1"/>
  <c r="B473" i="34"/>
  <c r="E473" i="34" s="1"/>
  <c r="B473" i="35"/>
  <c r="E473" i="35" s="1"/>
  <c r="B473" i="36"/>
  <c r="E473" i="36" s="1"/>
  <c r="B473" i="32"/>
  <c r="E473" i="32" s="1"/>
  <c r="B473" i="33"/>
  <c r="E473" i="33" s="1"/>
  <c r="B473" i="15"/>
  <c r="E473" i="15" s="1"/>
  <c r="B473" i="178"/>
  <c r="E473" i="178" s="1"/>
  <c r="B477" i="39"/>
  <c r="E477" i="39" s="1"/>
  <c r="B477" i="38"/>
  <c r="E477" i="38" s="1"/>
  <c r="B477" i="37"/>
  <c r="E477" i="37" s="1"/>
  <c r="B477" i="180"/>
  <c r="E477" i="180" s="1"/>
  <c r="B477" i="17"/>
  <c r="E477" i="17" s="1"/>
  <c r="B477" i="9"/>
  <c r="E477" i="9" s="1"/>
  <c r="B477" i="181"/>
  <c r="E477" i="181" s="1"/>
  <c r="B477" i="34"/>
  <c r="E477" i="34" s="1"/>
  <c r="B477" i="35"/>
  <c r="E477" i="35" s="1"/>
  <c r="B477" i="36"/>
  <c r="E477" i="36" s="1"/>
  <c r="B477" i="32"/>
  <c r="E477" i="32" s="1"/>
  <c r="B477" i="33"/>
  <c r="E477" i="33" s="1"/>
  <c r="B477" i="15"/>
  <c r="E477" i="15" s="1"/>
  <c r="B477" i="178"/>
  <c r="E477" i="178" s="1"/>
  <c r="B481" i="39"/>
  <c r="E481" i="39" s="1"/>
  <c r="B481" i="38"/>
  <c r="E481" i="38" s="1"/>
  <c r="B481" i="37"/>
  <c r="E481" i="37" s="1"/>
  <c r="B481" i="180"/>
  <c r="E481" i="180" s="1"/>
  <c r="B481" i="17"/>
  <c r="E481" i="17" s="1"/>
  <c r="B481" i="9"/>
  <c r="E481" i="9" s="1"/>
  <c r="B481" i="181"/>
  <c r="E481" i="181" s="1"/>
  <c r="B481" i="34"/>
  <c r="E481" i="34" s="1"/>
  <c r="B481" i="35"/>
  <c r="E481" i="35" s="1"/>
  <c r="B481" i="36"/>
  <c r="E481" i="36" s="1"/>
  <c r="B481" i="32"/>
  <c r="E481" i="32" s="1"/>
  <c r="B481" i="33"/>
  <c r="E481" i="33" s="1"/>
  <c r="B481" i="15"/>
  <c r="E481" i="15" s="1"/>
  <c r="B481" i="178"/>
  <c r="E481" i="178" s="1"/>
  <c r="B485" i="39"/>
  <c r="E485" i="39" s="1"/>
  <c r="B485" i="38"/>
  <c r="E485" i="38" s="1"/>
  <c r="B485" i="37"/>
  <c r="E485" i="37" s="1"/>
  <c r="B485" i="180"/>
  <c r="E485" i="180" s="1"/>
  <c r="B485" i="17"/>
  <c r="E485" i="17" s="1"/>
  <c r="B485" i="9"/>
  <c r="E485" i="9" s="1"/>
  <c r="B485" i="181"/>
  <c r="E485" i="181" s="1"/>
  <c r="B485" i="34"/>
  <c r="E485" i="34" s="1"/>
  <c r="B485" i="35"/>
  <c r="E485" i="35" s="1"/>
  <c r="B485" i="36"/>
  <c r="E485" i="36" s="1"/>
  <c r="B485" i="32"/>
  <c r="E485" i="32" s="1"/>
  <c r="B485" i="33"/>
  <c r="E485" i="33" s="1"/>
  <c r="B485" i="15"/>
  <c r="E485" i="15" s="1"/>
  <c r="B485" i="178"/>
  <c r="E485" i="178" s="1"/>
  <c r="B489" i="39"/>
  <c r="E489" i="39" s="1"/>
  <c r="B489" i="38"/>
  <c r="E489" i="38" s="1"/>
  <c r="B489" i="37"/>
  <c r="E489" i="37" s="1"/>
  <c r="B489" i="180"/>
  <c r="E489" i="180" s="1"/>
  <c r="B489" i="17"/>
  <c r="E489" i="17" s="1"/>
  <c r="B489" i="9"/>
  <c r="E489" i="9" s="1"/>
  <c r="B489" i="181"/>
  <c r="E489" i="181" s="1"/>
  <c r="B489" i="34"/>
  <c r="E489" i="34" s="1"/>
  <c r="B489" i="35"/>
  <c r="E489" i="35" s="1"/>
  <c r="B489" i="36"/>
  <c r="E489" i="36" s="1"/>
  <c r="B489" i="32"/>
  <c r="E489" i="32" s="1"/>
  <c r="B489" i="33"/>
  <c r="E489" i="33" s="1"/>
  <c r="B489" i="15"/>
  <c r="E489" i="15" s="1"/>
  <c r="B489" i="178"/>
  <c r="E489" i="178" s="1"/>
  <c r="B493" i="39"/>
  <c r="E493" i="39" s="1"/>
  <c r="B493" i="38"/>
  <c r="E493" i="38" s="1"/>
  <c r="B493" i="37"/>
  <c r="E493" i="37" s="1"/>
  <c r="B493" i="180"/>
  <c r="E493" i="180" s="1"/>
  <c r="B493" i="17"/>
  <c r="E493" i="17" s="1"/>
  <c r="B493" i="9"/>
  <c r="E493" i="9" s="1"/>
  <c r="B493" i="181"/>
  <c r="E493" i="181" s="1"/>
  <c r="B493" i="34"/>
  <c r="E493" i="34" s="1"/>
  <c r="B493" i="35"/>
  <c r="E493" i="35" s="1"/>
  <c r="B493" i="36"/>
  <c r="E493" i="36" s="1"/>
  <c r="B493" i="32"/>
  <c r="E493" i="32" s="1"/>
  <c r="B493" i="33"/>
  <c r="E493" i="33" s="1"/>
  <c r="B493" i="15"/>
  <c r="E493" i="15" s="1"/>
  <c r="B493" i="178"/>
  <c r="E493" i="178" s="1"/>
  <c r="B497" i="39"/>
  <c r="E497" i="39" s="1"/>
  <c r="B497" i="38"/>
  <c r="E497" i="38" s="1"/>
  <c r="B497" i="37"/>
  <c r="E497" i="37" s="1"/>
  <c r="B497" i="180"/>
  <c r="E497" i="180" s="1"/>
  <c r="B497" i="17"/>
  <c r="E497" i="17" s="1"/>
  <c r="B497" i="9"/>
  <c r="E497" i="9" s="1"/>
  <c r="B497" i="181"/>
  <c r="E497" i="181" s="1"/>
  <c r="B497" i="34"/>
  <c r="E497" i="34" s="1"/>
  <c r="B497" i="35"/>
  <c r="E497" i="35" s="1"/>
  <c r="B497" i="36"/>
  <c r="E497" i="36" s="1"/>
  <c r="B497" i="32"/>
  <c r="E497" i="32" s="1"/>
  <c r="B497" i="33"/>
  <c r="E497" i="33" s="1"/>
  <c r="B497" i="15"/>
  <c r="E497" i="15" s="1"/>
  <c r="B497" i="178"/>
  <c r="E497" i="178" s="1"/>
  <c r="B501" i="39"/>
  <c r="E501" i="39" s="1"/>
  <c r="B501" i="38"/>
  <c r="E501" i="38" s="1"/>
  <c r="B501" i="37"/>
  <c r="E501" i="37" s="1"/>
  <c r="B501" i="180"/>
  <c r="E501" i="180" s="1"/>
  <c r="B501" i="17"/>
  <c r="E501" i="17" s="1"/>
  <c r="B501" i="9"/>
  <c r="E501" i="9" s="1"/>
  <c r="B501" i="181"/>
  <c r="E501" i="181" s="1"/>
  <c r="B501" i="34"/>
  <c r="E501" i="34" s="1"/>
  <c r="B501" i="35"/>
  <c r="E501" i="35" s="1"/>
  <c r="B501" i="36"/>
  <c r="E501" i="36" s="1"/>
  <c r="B501" i="32"/>
  <c r="E501" i="32" s="1"/>
  <c r="B501" i="33"/>
  <c r="E501" i="33" s="1"/>
  <c r="B501" i="15"/>
  <c r="E501" i="15" s="1"/>
  <c r="B501" i="178"/>
  <c r="E501" i="178" s="1"/>
  <c r="B505" i="39"/>
  <c r="E505" i="39" s="1"/>
  <c r="B505" i="38"/>
  <c r="E505" i="38" s="1"/>
  <c r="B505" i="37"/>
  <c r="E505" i="37" s="1"/>
  <c r="B505" i="180"/>
  <c r="E505" i="180" s="1"/>
  <c r="B505" i="17"/>
  <c r="E505" i="17" s="1"/>
  <c r="B505" i="9"/>
  <c r="E505" i="9" s="1"/>
  <c r="B505" i="181"/>
  <c r="E505" i="181" s="1"/>
  <c r="B505" i="34"/>
  <c r="E505" i="34" s="1"/>
  <c r="B505" i="35"/>
  <c r="E505" i="35" s="1"/>
  <c r="B505" i="36"/>
  <c r="E505" i="36" s="1"/>
  <c r="B505" i="32"/>
  <c r="E505" i="32" s="1"/>
  <c r="B505" i="33"/>
  <c r="E505" i="33" s="1"/>
  <c r="B505" i="15"/>
  <c r="E505" i="15" s="1"/>
  <c r="B505" i="178"/>
  <c r="E505" i="178" s="1"/>
  <c r="B509" i="39"/>
  <c r="E509" i="39" s="1"/>
  <c r="B509" i="38"/>
  <c r="E509" i="38" s="1"/>
  <c r="B509" i="37"/>
  <c r="E509" i="37" s="1"/>
  <c r="B509" i="180"/>
  <c r="E509" i="180" s="1"/>
  <c r="B509" i="17"/>
  <c r="E509" i="17" s="1"/>
  <c r="B509" i="9"/>
  <c r="E509" i="9" s="1"/>
  <c r="B509" i="181"/>
  <c r="E509" i="181" s="1"/>
  <c r="B509" i="34"/>
  <c r="E509" i="34" s="1"/>
  <c r="B509" i="35"/>
  <c r="E509" i="35" s="1"/>
  <c r="B509" i="36"/>
  <c r="E509" i="36" s="1"/>
  <c r="B509" i="32"/>
  <c r="E509" i="32" s="1"/>
  <c r="B509" i="33"/>
  <c r="E509" i="33" s="1"/>
  <c r="B509" i="15"/>
  <c r="E509" i="15" s="1"/>
  <c r="B509" i="178"/>
  <c r="E509" i="178" s="1"/>
  <c r="B513" i="39"/>
  <c r="E513" i="39" s="1"/>
  <c r="B513" i="38"/>
  <c r="E513" i="38" s="1"/>
  <c r="B513" i="37"/>
  <c r="E513" i="37" s="1"/>
  <c r="B513" i="180"/>
  <c r="E513" i="180" s="1"/>
  <c r="B513" i="17"/>
  <c r="E513" i="17" s="1"/>
  <c r="B513" i="9"/>
  <c r="E513" i="9" s="1"/>
  <c r="B513" i="181"/>
  <c r="E513" i="181" s="1"/>
  <c r="B513" i="34"/>
  <c r="E513" i="34" s="1"/>
  <c r="B513" i="35"/>
  <c r="E513" i="35" s="1"/>
  <c r="B513" i="36"/>
  <c r="E513" i="36" s="1"/>
  <c r="B513" i="32"/>
  <c r="E513" i="32" s="1"/>
  <c r="B513" i="33"/>
  <c r="E513" i="33" s="1"/>
  <c r="B513" i="15"/>
  <c r="E513" i="15" s="1"/>
  <c r="B513" i="178"/>
  <c r="E513" i="178" s="1"/>
  <c r="B517" i="39"/>
  <c r="E517" i="39" s="1"/>
  <c r="B517" i="38"/>
  <c r="E517" i="38" s="1"/>
  <c r="B517" i="37"/>
  <c r="E517" i="37" s="1"/>
  <c r="B517" i="180"/>
  <c r="E517" i="180" s="1"/>
  <c r="B517" i="17"/>
  <c r="E517" i="17" s="1"/>
  <c r="B517" i="9"/>
  <c r="E517" i="9" s="1"/>
  <c r="B517" i="181"/>
  <c r="E517" i="181" s="1"/>
  <c r="B517" i="34"/>
  <c r="E517" i="34" s="1"/>
  <c r="B517" i="35"/>
  <c r="E517" i="35" s="1"/>
  <c r="B517" i="36"/>
  <c r="E517" i="36" s="1"/>
  <c r="B517" i="32"/>
  <c r="E517" i="32" s="1"/>
  <c r="B517" i="33"/>
  <c r="E517" i="33" s="1"/>
  <c r="B517" i="15"/>
  <c r="E517" i="15" s="1"/>
  <c r="B517" i="178"/>
  <c r="E517" i="178" s="1"/>
  <c r="B521" i="39"/>
  <c r="E521" i="39" s="1"/>
  <c r="B521" i="38"/>
  <c r="E521" i="38" s="1"/>
  <c r="B521" i="37"/>
  <c r="E521" i="37" s="1"/>
  <c r="B521" i="180"/>
  <c r="E521" i="180" s="1"/>
  <c r="B521" i="17"/>
  <c r="E521" i="17" s="1"/>
  <c r="B521" i="9"/>
  <c r="E521" i="9" s="1"/>
  <c r="B521" i="181"/>
  <c r="E521" i="181" s="1"/>
  <c r="B521" i="34"/>
  <c r="E521" i="34" s="1"/>
  <c r="B521" i="35"/>
  <c r="E521" i="35" s="1"/>
  <c r="B521" i="36"/>
  <c r="E521" i="36" s="1"/>
  <c r="B521" i="32"/>
  <c r="E521" i="32" s="1"/>
  <c r="B521" i="33"/>
  <c r="E521" i="33" s="1"/>
  <c r="B521" i="15"/>
  <c r="E521" i="15" s="1"/>
  <c r="B521" i="178"/>
  <c r="E521" i="178" s="1"/>
  <c r="B525" i="39"/>
  <c r="E525" i="39" s="1"/>
  <c r="B525" i="38"/>
  <c r="E525" i="38" s="1"/>
  <c r="B525" i="37"/>
  <c r="E525" i="37" s="1"/>
  <c r="B525" i="180"/>
  <c r="E525" i="180" s="1"/>
  <c r="B525" i="17"/>
  <c r="E525" i="17" s="1"/>
  <c r="B525" i="9"/>
  <c r="E525" i="9" s="1"/>
  <c r="B525" i="181"/>
  <c r="E525" i="181" s="1"/>
  <c r="B525" i="34"/>
  <c r="E525" i="34" s="1"/>
  <c r="B525" i="35"/>
  <c r="E525" i="35" s="1"/>
  <c r="B525" i="36"/>
  <c r="E525" i="36" s="1"/>
  <c r="B525" i="32"/>
  <c r="E525" i="32" s="1"/>
  <c r="B525" i="33"/>
  <c r="E525" i="33" s="1"/>
  <c r="B525" i="15"/>
  <c r="E525" i="15" s="1"/>
  <c r="B525" i="178"/>
  <c r="E525" i="178" s="1"/>
  <c r="B529" i="39"/>
  <c r="E529" i="39" s="1"/>
  <c r="B529" i="38"/>
  <c r="E529" i="38" s="1"/>
  <c r="B529" i="37"/>
  <c r="E529" i="37" s="1"/>
  <c r="B529" i="180"/>
  <c r="E529" i="180" s="1"/>
  <c r="B529" i="17"/>
  <c r="E529" i="17" s="1"/>
  <c r="B529" i="9"/>
  <c r="E529" i="9" s="1"/>
  <c r="B529" i="181"/>
  <c r="E529" i="181" s="1"/>
  <c r="B529" i="34"/>
  <c r="E529" i="34" s="1"/>
  <c r="B529" i="35"/>
  <c r="E529" i="35" s="1"/>
  <c r="B529" i="36"/>
  <c r="E529" i="36" s="1"/>
  <c r="B529" i="32"/>
  <c r="E529" i="32" s="1"/>
  <c r="B529" i="33"/>
  <c r="E529" i="33" s="1"/>
  <c r="B529" i="15"/>
  <c r="E529" i="15" s="1"/>
  <c r="B529" i="178"/>
  <c r="E529" i="178" s="1"/>
  <c r="B533" i="39"/>
  <c r="E533" i="39" s="1"/>
  <c r="B533" i="38"/>
  <c r="E533" i="38" s="1"/>
  <c r="B533" i="37"/>
  <c r="E533" i="37" s="1"/>
  <c r="B533" i="180"/>
  <c r="E533" i="180" s="1"/>
  <c r="B533" i="17"/>
  <c r="E533" i="17" s="1"/>
  <c r="B533" i="9"/>
  <c r="E533" i="9" s="1"/>
  <c r="B533" i="181"/>
  <c r="E533" i="181" s="1"/>
  <c r="B533" i="34"/>
  <c r="E533" i="34" s="1"/>
  <c r="B533" i="35"/>
  <c r="E533" i="35" s="1"/>
  <c r="B533" i="36"/>
  <c r="E533" i="36" s="1"/>
  <c r="B533" i="32"/>
  <c r="E533" i="32" s="1"/>
  <c r="B533" i="33"/>
  <c r="E533" i="33" s="1"/>
  <c r="B533" i="15"/>
  <c r="E533" i="15" s="1"/>
  <c r="B533" i="178"/>
  <c r="E533" i="178" s="1"/>
  <c r="B537" i="39"/>
  <c r="E537" i="39" s="1"/>
  <c r="B537" i="38"/>
  <c r="E537" i="38" s="1"/>
  <c r="B537" i="37"/>
  <c r="E537" i="37" s="1"/>
  <c r="B537" i="180"/>
  <c r="E537" i="180" s="1"/>
  <c r="B537" i="17"/>
  <c r="E537" i="17" s="1"/>
  <c r="B537" i="9"/>
  <c r="E537" i="9" s="1"/>
  <c r="B537" i="181"/>
  <c r="E537" i="181" s="1"/>
  <c r="B537" i="34"/>
  <c r="E537" i="34" s="1"/>
  <c r="B537" i="35"/>
  <c r="E537" i="35" s="1"/>
  <c r="B537" i="36"/>
  <c r="E537" i="36" s="1"/>
  <c r="B537" i="32"/>
  <c r="E537" i="32" s="1"/>
  <c r="B537" i="33"/>
  <c r="E537" i="33" s="1"/>
  <c r="B537" i="15"/>
  <c r="E537" i="15" s="1"/>
  <c r="B537" i="178"/>
  <c r="E537" i="178" s="1"/>
  <c r="B541" i="39"/>
  <c r="E541" i="39" s="1"/>
  <c r="B541" i="38"/>
  <c r="E541" i="38" s="1"/>
  <c r="B541" i="37"/>
  <c r="E541" i="37" s="1"/>
  <c r="B541" i="180"/>
  <c r="E541" i="180" s="1"/>
  <c r="B541" i="17"/>
  <c r="E541" i="17" s="1"/>
  <c r="B541" i="9"/>
  <c r="E541" i="9" s="1"/>
  <c r="B541" i="181"/>
  <c r="E541" i="181" s="1"/>
  <c r="B541" i="34"/>
  <c r="E541" i="34" s="1"/>
  <c r="B541" i="35"/>
  <c r="E541" i="35" s="1"/>
  <c r="B541" i="36"/>
  <c r="E541" i="36" s="1"/>
  <c r="B541" i="32"/>
  <c r="E541" i="32" s="1"/>
  <c r="B541" i="33"/>
  <c r="E541" i="33" s="1"/>
  <c r="B541" i="15"/>
  <c r="E541" i="15" s="1"/>
  <c r="B541" i="178"/>
  <c r="E541" i="178" s="1"/>
  <c r="B545" i="39"/>
  <c r="E545" i="39" s="1"/>
  <c r="B545" i="38"/>
  <c r="E545" i="38" s="1"/>
  <c r="B545" i="37"/>
  <c r="E545" i="37" s="1"/>
  <c r="B545" i="180"/>
  <c r="E545" i="180" s="1"/>
  <c r="B545" i="17"/>
  <c r="E545" i="17" s="1"/>
  <c r="B545" i="9"/>
  <c r="E545" i="9" s="1"/>
  <c r="B545" i="181"/>
  <c r="E545" i="181" s="1"/>
  <c r="B545" i="34"/>
  <c r="E545" i="34" s="1"/>
  <c r="B545" i="35"/>
  <c r="E545" i="35" s="1"/>
  <c r="B545" i="36"/>
  <c r="E545" i="36" s="1"/>
  <c r="B545" i="32"/>
  <c r="E545" i="32" s="1"/>
  <c r="B545" i="33"/>
  <c r="E545" i="33" s="1"/>
  <c r="B545" i="15"/>
  <c r="E545" i="15" s="1"/>
  <c r="B545" i="178"/>
  <c r="E545" i="178" s="1"/>
  <c r="B549" i="39"/>
  <c r="E549" i="39" s="1"/>
  <c r="B549" i="38"/>
  <c r="E549" i="38" s="1"/>
  <c r="B549" i="37"/>
  <c r="E549" i="37" s="1"/>
  <c r="B549" i="180"/>
  <c r="E549" i="180" s="1"/>
  <c r="B549" i="17"/>
  <c r="E549" i="17" s="1"/>
  <c r="B549" i="9"/>
  <c r="E549" i="9" s="1"/>
  <c r="B549" i="181"/>
  <c r="E549" i="181" s="1"/>
  <c r="B549" i="34"/>
  <c r="E549" i="34" s="1"/>
  <c r="B549" i="35"/>
  <c r="E549" i="35" s="1"/>
  <c r="B549" i="36"/>
  <c r="E549" i="36" s="1"/>
  <c r="B549" i="32"/>
  <c r="E549" i="32" s="1"/>
  <c r="B549" i="33"/>
  <c r="E549" i="33" s="1"/>
  <c r="B549" i="15"/>
  <c r="E549" i="15" s="1"/>
  <c r="B549" i="178"/>
  <c r="E549" i="178" s="1"/>
  <c r="B553" i="39"/>
  <c r="E553" i="39" s="1"/>
  <c r="B553" i="38"/>
  <c r="E553" i="38" s="1"/>
  <c r="B553" i="37"/>
  <c r="E553" i="37" s="1"/>
  <c r="B553" i="180"/>
  <c r="E553" i="180" s="1"/>
  <c r="B553" i="17"/>
  <c r="E553" i="17" s="1"/>
  <c r="B553" i="9"/>
  <c r="E553" i="9" s="1"/>
  <c r="B553" i="181"/>
  <c r="E553" i="181" s="1"/>
  <c r="B553" i="34"/>
  <c r="E553" i="34" s="1"/>
  <c r="B553" i="35"/>
  <c r="E553" i="35" s="1"/>
  <c r="B553" i="36"/>
  <c r="E553" i="36" s="1"/>
  <c r="B553" i="32"/>
  <c r="E553" i="32" s="1"/>
  <c r="B553" i="33"/>
  <c r="E553" i="33" s="1"/>
  <c r="B553" i="15"/>
  <c r="E553" i="15" s="1"/>
  <c r="B553" i="178"/>
  <c r="E553" i="178" s="1"/>
  <c r="B557" i="39"/>
  <c r="E557" i="39" s="1"/>
  <c r="B557" i="38"/>
  <c r="E557" i="38" s="1"/>
  <c r="B557" i="37"/>
  <c r="E557" i="37" s="1"/>
  <c r="B557" i="180"/>
  <c r="E557" i="180" s="1"/>
  <c r="B557" i="17"/>
  <c r="E557" i="17" s="1"/>
  <c r="B557" i="9"/>
  <c r="E557" i="9" s="1"/>
  <c r="B557" i="181"/>
  <c r="E557" i="181" s="1"/>
  <c r="B557" i="34"/>
  <c r="E557" i="34" s="1"/>
  <c r="B557" i="35"/>
  <c r="E557" i="35" s="1"/>
  <c r="B557" i="36"/>
  <c r="E557" i="36" s="1"/>
  <c r="B557" i="32"/>
  <c r="E557" i="32" s="1"/>
  <c r="B557" i="33"/>
  <c r="E557" i="33" s="1"/>
  <c r="B557" i="15"/>
  <c r="E557" i="15" s="1"/>
  <c r="B557" i="178"/>
  <c r="E557" i="178" s="1"/>
  <c r="B561" i="39"/>
  <c r="E561" i="39" s="1"/>
  <c r="B561" i="38"/>
  <c r="E561" i="38" s="1"/>
  <c r="B561" i="37"/>
  <c r="E561" i="37" s="1"/>
  <c r="B561" i="180"/>
  <c r="E561" i="180" s="1"/>
  <c r="B561" i="17"/>
  <c r="E561" i="17" s="1"/>
  <c r="B561" i="9"/>
  <c r="E561" i="9" s="1"/>
  <c r="B561" i="181"/>
  <c r="E561" i="181" s="1"/>
  <c r="B561" i="34"/>
  <c r="E561" i="34" s="1"/>
  <c r="B561" i="35"/>
  <c r="E561" i="35" s="1"/>
  <c r="B561" i="36"/>
  <c r="E561" i="36" s="1"/>
  <c r="B561" i="178"/>
  <c r="E561" i="178" s="1"/>
  <c r="B561" i="32"/>
  <c r="E561" i="32" s="1"/>
  <c r="B561" i="33"/>
  <c r="E561" i="33" s="1"/>
  <c r="B561" i="15"/>
  <c r="E561" i="15" s="1"/>
  <c r="B565" i="39"/>
  <c r="E565" i="39" s="1"/>
  <c r="B565" i="38"/>
  <c r="E565" i="38" s="1"/>
  <c r="B565" i="37"/>
  <c r="E565" i="37" s="1"/>
  <c r="B565" i="180"/>
  <c r="E565" i="180" s="1"/>
  <c r="B565" i="17"/>
  <c r="E565" i="17" s="1"/>
  <c r="B565" i="9"/>
  <c r="E565" i="9" s="1"/>
  <c r="B565" i="181"/>
  <c r="E565" i="181" s="1"/>
  <c r="B565" i="34"/>
  <c r="E565" i="34" s="1"/>
  <c r="B565" i="35"/>
  <c r="E565" i="35" s="1"/>
  <c r="B565" i="36"/>
  <c r="E565" i="36" s="1"/>
  <c r="B565" i="178"/>
  <c r="E565" i="178" s="1"/>
  <c r="B565" i="32"/>
  <c r="E565" i="32" s="1"/>
  <c r="B565" i="33"/>
  <c r="E565" i="33" s="1"/>
  <c r="B565" i="15"/>
  <c r="E565" i="15" s="1"/>
  <c r="B569" i="39"/>
  <c r="E569" i="39" s="1"/>
  <c r="B569" i="38"/>
  <c r="E569" i="38" s="1"/>
  <c r="B569" i="37"/>
  <c r="E569" i="37" s="1"/>
  <c r="B569" i="180"/>
  <c r="E569" i="180" s="1"/>
  <c r="B569" i="17"/>
  <c r="E569" i="17" s="1"/>
  <c r="B569" i="9"/>
  <c r="E569" i="9" s="1"/>
  <c r="B569" i="181"/>
  <c r="E569" i="181" s="1"/>
  <c r="B569" i="34"/>
  <c r="E569" i="34" s="1"/>
  <c r="B569" i="35"/>
  <c r="E569" i="35" s="1"/>
  <c r="B569" i="36"/>
  <c r="E569" i="36" s="1"/>
  <c r="B569" i="178"/>
  <c r="E569" i="178" s="1"/>
  <c r="B569" i="32"/>
  <c r="E569" i="32" s="1"/>
  <c r="B569" i="33"/>
  <c r="E569" i="33" s="1"/>
  <c r="B569" i="15"/>
  <c r="E569" i="15" s="1"/>
  <c r="B573" i="39"/>
  <c r="E573" i="39" s="1"/>
  <c r="B573" i="38"/>
  <c r="E573" i="38" s="1"/>
  <c r="B573" i="37"/>
  <c r="E573" i="37" s="1"/>
  <c r="B573" i="180"/>
  <c r="E573" i="180" s="1"/>
  <c r="B573" i="17"/>
  <c r="E573" i="17" s="1"/>
  <c r="B573" i="9"/>
  <c r="E573" i="9" s="1"/>
  <c r="B573" i="181"/>
  <c r="E573" i="181" s="1"/>
  <c r="B573" i="34"/>
  <c r="E573" i="34" s="1"/>
  <c r="B573" i="35"/>
  <c r="E573" i="35" s="1"/>
  <c r="B573" i="36"/>
  <c r="E573" i="36" s="1"/>
  <c r="B573" i="178"/>
  <c r="E573" i="178" s="1"/>
  <c r="B573" i="32"/>
  <c r="E573" i="32" s="1"/>
  <c r="B573" i="33"/>
  <c r="E573" i="33" s="1"/>
  <c r="B573" i="15"/>
  <c r="E573" i="15" s="1"/>
  <c r="B577" i="39"/>
  <c r="E577" i="39" s="1"/>
  <c r="B577" i="38"/>
  <c r="E577" i="38" s="1"/>
  <c r="B577" i="37"/>
  <c r="E577" i="37" s="1"/>
  <c r="B577" i="180"/>
  <c r="E577" i="180" s="1"/>
  <c r="B577" i="17"/>
  <c r="E577" i="17" s="1"/>
  <c r="B577" i="9"/>
  <c r="E577" i="9" s="1"/>
  <c r="B577" i="181"/>
  <c r="E577" i="181" s="1"/>
  <c r="B577" i="34"/>
  <c r="E577" i="34" s="1"/>
  <c r="B577" i="35"/>
  <c r="E577" i="35" s="1"/>
  <c r="B577" i="36"/>
  <c r="E577" i="36" s="1"/>
  <c r="B577" i="178"/>
  <c r="E577" i="178" s="1"/>
  <c r="B577" i="32"/>
  <c r="E577" i="32" s="1"/>
  <c r="B577" i="33"/>
  <c r="E577" i="33" s="1"/>
  <c r="B577" i="15"/>
  <c r="E577" i="15" s="1"/>
  <c r="B581" i="39"/>
  <c r="E581" i="39" s="1"/>
  <c r="B581" i="38"/>
  <c r="E581" i="38" s="1"/>
  <c r="B581" i="37"/>
  <c r="E581" i="37" s="1"/>
  <c r="B581" i="180"/>
  <c r="E581" i="180" s="1"/>
  <c r="B581" i="17"/>
  <c r="E581" i="17" s="1"/>
  <c r="B581" i="9"/>
  <c r="E581" i="9" s="1"/>
  <c r="B581" i="181"/>
  <c r="E581" i="181" s="1"/>
  <c r="B581" i="34"/>
  <c r="E581" i="34" s="1"/>
  <c r="B581" i="35"/>
  <c r="E581" i="35" s="1"/>
  <c r="B581" i="36"/>
  <c r="E581" i="36" s="1"/>
  <c r="B581" i="178"/>
  <c r="E581" i="178" s="1"/>
  <c r="B581" i="32"/>
  <c r="E581" i="32" s="1"/>
  <c r="B581" i="33"/>
  <c r="E581" i="33" s="1"/>
  <c r="B581" i="15"/>
  <c r="E581" i="15" s="1"/>
  <c r="B585" i="39"/>
  <c r="E585" i="39" s="1"/>
  <c r="B585" i="38"/>
  <c r="E585" i="38" s="1"/>
  <c r="B585" i="37"/>
  <c r="E585" i="37" s="1"/>
  <c r="B585" i="180"/>
  <c r="E585" i="180" s="1"/>
  <c r="B585" i="17"/>
  <c r="E585" i="17" s="1"/>
  <c r="B585" i="9"/>
  <c r="E585" i="9" s="1"/>
  <c r="B585" i="181"/>
  <c r="E585" i="181" s="1"/>
  <c r="B585" i="34"/>
  <c r="E585" i="34" s="1"/>
  <c r="B585" i="35"/>
  <c r="E585" i="35" s="1"/>
  <c r="B585" i="36"/>
  <c r="E585" i="36" s="1"/>
  <c r="B585" i="178"/>
  <c r="E585" i="178" s="1"/>
  <c r="B585" i="32"/>
  <c r="E585" i="32" s="1"/>
  <c r="B585" i="33"/>
  <c r="E585" i="33" s="1"/>
  <c r="B585" i="15"/>
  <c r="E585" i="15" s="1"/>
  <c r="B589" i="39"/>
  <c r="E589" i="39" s="1"/>
  <c r="B589" i="38"/>
  <c r="E589" i="38" s="1"/>
  <c r="B589" i="37"/>
  <c r="E589" i="37" s="1"/>
  <c r="B589" i="180"/>
  <c r="E589" i="180" s="1"/>
  <c r="B589" i="17"/>
  <c r="E589" i="17" s="1"/>
  <c r="B589" i="9"/>
  <c r="E589" i="9" s="1"/>
  <c r="B589" i="181"/>
  <c r="E589" i="181" s="1"/>
  <c r="B589" i="34"/>
  <c r="E589" i="34" s="1"/>
  <c r="B589" i="35"/>
  <c r="E589" i="35" s="1"/>
  <c r="B589" i="36"/>
  <c r="E589" i="36" s="1"/>
  <c r="B589" i="178"/>
  <c r="E589" i="178" s="1"/>
  <c r="B589" i="32"/>
  <c r="E589" i="32" s="1"/>
  <c r="B589" i="33"/>
  <c r="E589" i="33" s="1"/>
  <c r="B589" i="15"/>
  <c r="E589" i="15" s="1"/>
  <c r="B593" i="39"/>
  <c r="E593" i="39" s="1"/>
  <c r="B593" i="38"/>
  <c r="E593" i="38" s="1"/>
  <c r="B593" i="37"/>
  <c r="E593" i="37" s="1"/>
  <c r="B593" i="180"/>
  <c r="E593" i="180" s="1"/>
  <c r="B593" i="17"/>
  <c r="E593" i="17" s="1"/>
  <c r="B593" i="9"/>
  <c r="E593" i="9" s="1"/>
  <c r="B593" i="181"/>
  <c r="E593" i="181" s="1"/>
  <c r="B593" i="34"/>
  <c r="E593" i="34" s="1"/>
  <c r="B593" i="35"/>
  <c r="E593" i="35" s="1"/>
  <c r="B593" i="36"/>
  <c r="E593" i="36" s="1"/>
  <c r="B593" i="178"/>
  <c r="E593" i="178" s="1"/>
  <c r="B593" i="32"/>
  <c r="E593" i="32" s="1"/>
  <c r="B593" i="33"/>
  <c r="E593" i="33" s="1"/>
  <c r="B593" i="15"/>
  <c r="E593" i="15" s="1"/>
  <c r="B597" i="39"/>
  <c r="E597" i="39" s="1"/>
  <c r="B597" i="38"/>
  <c r="E597" i="38" s="1"/>
  <c r="B597" i="37"/>
  <c r="E597" i="37" s="1"/>
  <c r="B597" i="180"/>
  <c r="E597" i="180" s="1"/>
  <c r="B597" i="17"/>
  <c r="E597" i="17" s="1"/>
  <c r="B597" i="9"/>
  <c r="E597" i="9" s="1"/>
  <c r="B597" i="181"/>
  <c r="E597" i="181" s="1"/>
  <c r="B597" i="34"/>
  <c r="E597" i="34" s="1"/>
  <c r="B597" i="35"/>
  <c r="E597" i="35" s="1"/>
  <c r="B597" i="36"/>
  <c r="E597" i="36" s="1"/>
  <c r="B597" i="178"/>
  <c r="E597" i="178" s="1"/>
  <c r="B597" i="32"/>
  <c r="E597" i="32" s="1"/>
  <c r="B597" i="33"/>
  <c r="E597" i="33" s="1"/>
  <c r="B597" i="15"/>
  <c r="E597" i="15" s="1"/>
  <c r="B601" i="39"/>
  <c r="E601" i="39" s="1"/>
  <c r="B601" i="38"/>
  <c r="E601" i="38" s="1"/>
  <c r="B601" i="37"/>
  <c r="E601" i="37" s="1"/>
  <c r="B601" i="180"/>
  <c r="E601" i="180" s="1"/>
  <c r="B601" i="17"/>
  <c r="E601" i="17" s="1"/>
  <c r="B601" i="9"/>
  <c r="E601" i="9" s="1"/>
  <c r="B601" i="181"/>
  <c r="E601" i="181" s="1"/>
  <c r="B601" i="34"/>
  <c r="E601" i="34" s="1"/>
  <c r="B601" i="35"/>
  <c r="E601" i="35" s="1"/>
  <c r="B601" i="36"/>
  <c r="E601" i="36" s="1"/>
  <c r="B601" i="178"/>
  <c r="E601" i="178" s="1"/>
  <c r="B601" i="32"/>
  <c r="E601" i="32" s="1"/>
  <c r="B601" i="33"/>
  <c r="E601" i="33" s="1"/>
  <c r="B601" i="15"/>
  <c r="E601" i="15" s="1"/>
  <c r="B605" i="39"/>
  <c r="E605" i="39" s="1"/>
  <c r="B605" i="38"/>
  <c r="E605" i="38" s="1"/>
  <c r="B605" i="37"/>
  <c r="E605" i="37" s="1"/>
  <c r="B605" i="180"/>
  <c r="E605" i="180" s="1"/>
  <c r="B605" i="17"/>
  <c r="E605" i="17" s="1"/>
  <c r="B605" i="9"/>
  <c r="E605" i="9" s="1"/>
  <c r="B605" i="181"/>
  <c r="E605" i="181" s="1"/>
  <c r="B605" i="34"/>
  <c r="E605" i="34" s="1"/>
  <c r="B605" i="35"/>
  <c r="E605" i="35" s="1"/>
  <c r="B605" i="36"/>
  <c r="E605" i="36" s="1"/>
  <c r="B605" i="178"/>
  <c r="E605" i="178" s="1"/>
  <c r="B605" i="32"/>
  <c r="E605" i="32" s="1"/>
  <c r="B605" i="33"/>
  <c r="E605" i="33" s="1"/>
  <c r="B605" i="15"/>
  <c r="E605" i="15" s="1"/>
  <c r="B609" i="39"/>
  <c r="E609" i="39" s="1"/>
  <c r="B609" i="38"/>
  <c r="E609" i="38" s="1"/>
  <c r="B609" i="37"/>
  <c r="E609" i="37" s="1"/>
  <c r="B609" i="180"/>
  <c r="E609" i="180" s="1"/>
  <c r="B609" i="17"/>
  <c r="E609" i="17" s="1"/>
  <c r="B609" i="9"/>
  <c r="E609" i="9" s="1"/>
  <c r="B609" i="181"/>
  <c r="E609" i="181" s="1"/>
  <c r="B609" i="34"/>
  <c r="E609" i="34" s="1"/>
  <c r="B609" i="35"/>
  <c r="E609" i="35" s="1"/>
  <c r="B609" i="36"/>
  <c r="E609" i="36" s="1"/>
  <c r="B609" i="178"/>
  <c r="E609" i="178" s="1"/>
  <c r="B609" i="32"/>
  <c r="E609" i="32" s="1"/>
  <c r="B609" i="33"/>
  <c r="E609" i="33" s="1"/>
  <c r="B609" i="15"/>
  <c r="E609" i="15" s="1"/>
  <c r="B613" i="39"/>
  <c r="E613" i="39" s="1"/>
  <c r="B613" i="38"/>
  <c r="E613" i="38" s="1"/>
  <c r="B613" i="37"/>
  <c r="E613" i="37" s="1"/>
  <c r="B613" i="180"/>
  <c r="E613" i="180" s="1"/>
  <c r="B613" i="17"/>
  <c r="E613" i="17" s="1"/>
  <c r="B613" i="9"/>
  <c r="E613" i="9" s="1"/>
  <c r="B613" i="181"/>
  <c r="E613" i="181" s="1"/>
  <c r="B613" i="34"/>
  <c r="E613" i="34" s="1"/>
  <c r="B613" i="35"/>
  <c r="E613" i="35" s="1"/>
  <c r="B613" i="36"/>
  <c r="E613" i="36" s="1"/>
  <c r="B613" i="178"/>
  <c r="E613" i="178" s="1"/>
  <c r="B613" i="32"/>
  <c r="E613" i="32" s="1"/>
  <c r="B613" i="33"/>
  <c r="E613" i="33" s="1"/>
  <c r="B613" i="15"/>
  <c r="E613" i="15" s="1"/>
  <c r="B617" i="39"/>
  <c r="E617" i="39" s="1"/>
  <c r="B617" i="38"/>
  <c r="E617" i="38" s="1"/>
  <c r="B617" i="37"/>
  <c r="E617" i="37" s="1"/>
  <c r="B617" i="180"/>
  <c r="E617" i="180" s="1"/>
  <c r="B617" i="17"/>
  <c r="E617" i="17" s="1"/>
  <c r="B617" i="9"/>
  <c r="E617" i="9" s="1"/>
  <c r="B617" i="181"/>
  <c r="E617" i="181" s="1"/>
  <c r="B617" i="34"/>
  <c r="E617" i="34" s="1"/>
  <c r="B617" i="35"/>
  <c r="E617" i="35" s="1"/>
  <c r="B617" i="36"/>
  <c r="E617" i="36" s="1"/>
  <c r="B617" i="178"/>
  <c r="E617" i="178" s="1"/>
  <c r="B617" i="32"/>
  <c r="E617" i="32" s="1"/>
  <c r="B617" i="33"/>
  <c r="E617" i="33" s="1"/>
  <c r="B617" i="15"/>
  <c r="E617" i="15" s="1"/>
  <c r="B621" i="39"/>
  <c r="E621" i="39" s="1"/>
  <c r="B621" i="38"/>
  <c r="E621" i="38" s="1"/>
  <c r="B621" i="37"/>
  <c r="E621" i="37" s="1"/>
  <c r="B621" i="180"/>
  <c r="E621" i="180" s="1"/>
  <c r="B621" i="17"/>
  <c r="E621" i="17" s="1"/>
  <c r="B621" i="9"/>
  <c r="E621" i="9" s="1"/>
  <c r="B621" i="181"/>
  <c r="E621" i="181" s="1"/>
  <c r="B621" i="34"/>
  <c r="E621" i="34" s="1"/>
  <c r="B621" i="35"/>
  <c r="E621" i="35" s="1"/>
  <c r="B621" i="36"/>
  <c r="E621" i="36" s="1"/>
  <c r="B621" i="178"/>
  <c r="E621" i="178" s="1"/>
  <c r="B621" i="32"/>
  <c r="E621" i="32" s="1"/>
  <c r="B621" i="33"/>
  <c r="E621" i="33" s="1"/>
  <c r="B621" i="15"/>
  <c r="E621" i="15" s="1"/>
  <c r="B625" i="39"/>
  <c r="E625" i="39" s="1"/>
  <c r="B625" i="38"/>
  <c r="E625" i="38" s="1"/>
  <c r="B625" i="37"/>
  <c r="E625" i="37" s="1"/>
  <c r="B625" i="180"/>
  <c r="E625" i="180" s="1"/>
  <c r="B625" i="17"/>
  <c r="E625" i="17" s="1"/>
  <c r="B625" i="9"/>
  <c r="E625" i="9" s="1"/>
  <c r="B625" i="181"/>
  <c r="E625" i="181" s="1"/>
  <c r="B625" i="34"/>
  <c r="E625" i="34" s="1"/>
  <c r="B625" i="35"/>
  <c r="E625" i="35" s="1"/>
  <c r="B625" i="36"/>
  <c r="E625" i="36" s="1"/>
  <c r="B625" i="178"/>
  <c r="E625" i="178" s="1"/>
  <c r="B625" i="32"/>
  <c r="E625" i="32" s="1"/>
  <c r="B625" i="33"/>
  <c r="E625" i="33" s="1"/>
  <c r="B625" i="15"/>
  <c r="E625" i="15" s="1"/>
  <c r="B629" i="39"/>
  <c r="E629" i="39" s="1"/>
  <c r="B629" i="38"/>
  <c r="E629" i="38" s="1"/>
  <c r="B629" i="37"/>
  <c r="E629" i="37" s="1"/>
  <c r="B629" i="180"/>
  <c r="E629" i="180" s="1"/>
  <c r="B629" i="17"/>
  <c r="E629" i="17" s="1"/>
  <c r="B629" i="9"/>
  <c r="E629" i="9" s="1"/>
  <c r="B629" i="181"/>
  <c r="E629" i="181" s="1"/>
  <c r="B629" i="34"/>
  <c r="E629" i="34" s="1"/>
  <c r="B629" i="35"/>
  <c r="E629" i="35" s="1"/>
  <c r="B629" i="36"/>
  <c r="E629" i="36" s="1"/>
  <c r="B629" i="178"/>
  <c r="E629" i="178" s="1"/>
  <c r="B629" i="32"/>
  <c r="E629" i="32" s="1"/>
  <c r="B629" i="33"/>
  <c r="E629" i="33" s="1"/>
  <c r="B629" i="15"/>
  <c r="E629" i="15" s="1"/>
  <c r="B633" i="39"/>
  <c r="E633" i="39" s="1"/>
  <c r="B633" i="38"/>
  <c r="E633" i="38" s="1"/>
  <c r="B633" i="37"/>
  <c r="E633" i="37" s="1"/>
  <c r="B633" i="180"/>
  <c r="E633" i="180" s="1"/>
  <c r="B633" i="17"/>
  <c r="E633" i="17" s="1"/>
  <c r="B633" i="9"/>
  <c r="E633" i="9" s="1"/>
  <c r="B633" i="181"/>
  <c r="E633" i="181" s="1"/>
  <c r="B633" i="34"/>
  <c r="E633" i="34" s="1"/>
  <c r="B633" i="35"/>
  <c r="E633" i="35" s="1"/>
  <c r="B633" i="36"/>
  <c r="E633" i="36" s="1"/>
  <c r="B633" i="178"/>
  <c r="E633" i="178" s="1"/>
  <c r="B633" i="32"/>
  <c r="E633" i="32" s="1"/>
  <c r="B633" i="33"/>
  <c r="E633" i="33" s="1"/>
  <c r="B633" i="15"/>
  <c r="E633" i="15" s="1"/>
  <c r="B637" i="39"/>
  <c r="E637" i="39" s="1"/>
  <c r="B637" i="38"/>
  <c r="E637" i="38" s="1"/>
  <c r="B637" i="37"/>
  <c r="E637" i="37" s="1"/>
  <c r="B637" i="180"/>
  <c r="E637" i="180" s="1"/>
  <c r="B637" i="17"/>
  <c r="E637" i="17" s="1"/>
  <c r="B637" i="9"/>
  <c r="E637" i="9" s="1"/>
  <c r="B637" i="181"/>
  <c r="E637" i="181" s="1"/>
  <c r="B637" i="34"/>
  <c r="E637" i="34" s="1"/>
  <c r="B637" i="35"/>
  <c r="E637" i="35" s="1"/>
  <c r="B637" i="36"/>
  <c r="E637" i="36" s="1"/>
  <c r="B637" i="178"/>
  <c r="E637" i="178" s="1"/>
  <c r="B637" i="32"/>
  <c r="E637" i="32" s="1"/>
  <c r="B637" i="33"/>
  <c r="E637" i="33" s="1"/>
  <c r="B637" i="15"/>
  <c r="E637" i="15" s="1"/>
  <c r="B641" i="39"/>
  <c r="E641" i="39" s="1"/>
  <c r="B641" i="38"/>
  <c r="E641" i="38" s="1"/>
  <c r="B641" i="37"/>
  <c r="E641" i="37" s="1"/>
  <c r="B641" i="180"/>
  <c r="E641" i="180" s="1"/>
  <c r="B641" i="17"/>
  <c r="E641" i="17" s="1"/>
  <c r="B641" i="9"/>
  <c r="E641" i="9" s="1"/>
  <c r="B641" i="181"/>
  <c r="E641" i="181" s="1"/>
  <c r="B641" i="34"/>
  <c r="E641" i="34" s="1"/>
  <c r="B641" i="35"/>
  <c r="E641" i="35" s="1"/>
  <c r="B641" i="36"/>
  <c r="E641" i="36" s="1"/>
  <c r="B641" i="178"/>
  <c r="E641" i="178" s="1"/>
  <c r="B641" i="32"/>
  <c r="E641" i="32" s="1"/>
  <c r="B641" i="33"/>
  <c r="E641" i="33" s="1"/>
  <c r="B641" i="15"/>
  <c r="E641" i="15" s="1"/>
  <c r="B645" i="39"/>
  <c r="E645" i="39" s="1"/>
  <c r="B645" i="38"/>
  <c r="E645" i="38" s="1"/>
  <c r="B645" i="37"/>
  <c r="E645" i="37" s="1"/>
  <c r="B645" i="180"/>
  <c r="E645" i="180" s="1"/>
  <c r="B645" i="17"/>
  <c r="E645" i="17" s="1"/>
  <c r="B645" i="9"/>
  <c r="E645" i="9" s="1"/>
  <c r="B645" i="181"/>
  <c r="E645" i="181" s="1"/>
  <c r="B645" i="34"/>
  <c r="E645" i="34" s="1"/>
  <c r="B645" i="35"/>
  <c r="E645" i="35" s="1"/>
  <c r="B645" i="36"/>
  <c r="E645" i="36" s="1"/>
  <c r="B645" i="178"/>
  <c r="E645" i="178" s="1"/>
  <c r="B645" i="32"/>
  <c r="E645" i="32" s="1"/>
  <c r="B645" i="33"/>
  <c r="E645" i="33" s="1"/>
  <c r="B645" i="15"/>
  <c r="E645" i="15" s="1"/>
  <c r="B649" i="39"/>
  <c r="E649" i="39" s="1"/>
  <c r="B649" i="38"/>
  <c r="E649" i="38" s="1"/>
  <c r="B649" i="37"/>
  <c r="E649" i="37" s="1"/>
  <c r="B649" i="180"/>
  <c r="E649" i="180" s="1"/>
  <c r="B649" i="17"/>
  <c r="E649" i="17" s="1"/>
  <c r="B649" i="9"/>
  <c r="E649" i="9" s="1"/>
  <c r="B649" i="181"/>
  <c r="E649" i="181" s="1"/>
  <c r="B649" i="34"/>
  <c r="E649" i="34" s="1"/>
  <c r="B649" i="35"/>
  <c r="E649" i="35" s="1"/>
  <c r="B649" i="36"/>
  <c r="E649" i="36" s="1"/>
  <c r="B649" i="178"/>
  <c r="E649" i="178" s="1"/>
  <c r="B649" i="32"/>
  <c r="E649" i="32" s="1"/>
  <c r="B649" i="33"/>
  <c r="E649" i="33" s="1"/>
  <c r="B649" i="15"/>
  <c r="E649" i="15" s="1"/>
  <c r="B653" i="39"/>
  <c r="E653" i="39" s="1"/>
  <c r="B653" i="38"/>
  <c r="E653" i="38" s="1"/>
  <c r="B653" i="37"/>
  <c r="E653" i="37" s="1"/>
  <c r="B653" i="180"/>
  <c r="E653" i="180" s="1"/>
  <c r="B653" i="17"/>
  <c r="E653" i="17" s="1"/>
  <c r="B653" i="9"/>
  <c r="E653" i="9" s="1"/>
  <c r="B653" i="181"/>
  <c r="E653" i="181" s="1"/>
  <c r="B653" i="34"/>
  <c r="E653" i="34" s="1"/>
  <c r="B653" i="35"/>
  <c r="E653" i="35" s="1"/>
  <c r="B653" i="36"/>
  <c r="E653" i="36" s="1"/>
  <c r="B653" i="178"/>
  <c r="E653" i="178" s="1"/>
  <c r="B653" i="32"/>
  <c r="E653" i="32" s="1"/>
  <c r="B653" i="33"/>
  <c r="E653" i="33" s="1"/>
  <c r="B653" i="15"/>
  <c r="E653" i="15" s="1"/>
  <c r="B657" i="39"/>
  <c r="E657" i="39" s="1"/>
  <c r="B657" i="38"/>
  <c r="E657" i="38" s="1"/>
  <c r="B657" i="37"/>
  <c r="E657" i="37" s="1"/>
  <c r="B657" i="180"/>
  <c r="E657" i="180" s="1"/>
  <c r="B657" i="17"/>
  <c r="E657" i="17" s="1"/>
  <c r="B657" i="9"/>
  <c r="E657" i="9" s="1"/>
  <c r="B657" i="181"/>
  <c r="E657" i="181" s="1"/>
  <c r="B657" i="34"/>
  <c r="E657" i="34" s="1"/>
  <c r="B657" i="35"/>
  <c r="E657" i="35" s="1"/>
  <c r="B657" i="36"/>
  <c r="E657" i="36" s="1"/>
  <c r="B657" i="178"/>
  <c r="E657" i="178" s="1"/>
  <c r="B657" i="32"/>
  <c r="E657" i="32" s="1"/>
  <c r="B657" i="33"/>
  <c r="E657" i="33" s="1"/>
  <c r="B657" i="15"/>
  <c r="E657" i="15" s="1"/>
  <c r="B661" i="39"/>
  <c r="E661" i="39" s="1"/>
  <c r="B661" i="38"/>
  <c r="E661" i="38" s="1"/>
  <c r="B661" i="37"/>
  <c r="E661" i="37" s="1"/>
  <c r="B661" i="180"/>
  <c r="E661" i="180" s="1"/>
  <c r="B661" i="17"/>
  <c r="E661" i="17" s="1"/>
  <c r="B661" i="9"/>
  <c r="E661" i="9" s="1"/>
  <c r="B661" i="181"/>
  <c r="E661" i="181" s="1"/>
  <c r="B661" i="34"/>
  <c r="E661" i="34" s="1"/>
  <c r="B661" i="35"/>
  <c r="E661" i="35" s="1"/>
  <c r="B661" i="36"/>
  <c r="E661" i="36" s="1"/>
  <c r="B661" i="178"/>
  <c r="E661" i="178" s="1"/>
  <c r="B661" i="32"/>
  <c r="E661" i="32" s="1"/>
  <c r="B661" i="33"/>
  <c r="E661" i="33" s="1"/>
  <c r="B661" i="15"/>
  <c r="E661" i="15" s="1"/>
  <c r="B665" i="39"/>
  <c r="E665" i="39" s="1"/>
  <c r="B665" i="38"/>
  <c r="E665" i="38" s="1"/>
  <c r="B665" i="37"/>
  <c r="E665" i="37" s="1"/>
  <c r="B665" i="180"/>
  <c r="E665" i="180" s="1"/>
  <c r="B665" i="17"/>
  <c r="E665" i="17" s="1"/>
  <c r="B665" i="9"/>
  <c r="E665" i="9" s="1"/>
  <c r="B665" i="181"/>
  <c r="E665" i="181" s="1"/>
  <c r="B665" i="34"/>
  <c r="E665" i="34" s="1"/>
  <c r="B665" i="35"/>
  <c r="E665" i="35" s="1"/>
  <c r="B665" i="36"/>
  <c r="E665" i="36" s="1"/>
  <c r="B665" i="178"/>
  <c r="E665" i="178" s="1"/>
  <c r="B665" i="32"/>
  <c r="E665" i="32" s="1"/>
  <c r="B665" i="33"/>
  <c r="E665" i="33" s="1"/>
  <c r="B665" i="15"/>
  <c r="E665" i="15" s="1"/>
  <c r="B669" i="39"/>
  <c r="E669" i="39" s="1"/>
  <c r="B669" i="38"/>
  <c r="E669" i="38" s="1"/>
  <c r="B669" i="37"/>
  <c r="E669" i="37" s="1"/>
  <c r="B669" i="180"/>
  <c r="E669" i="180" s="1"/>
  <c r="B669" i="17"/>
  <c r="E669" i="17" s="1"/>
  <c r="B669" i="9"/>
  <c r="E669" i="9" s="1"/>
  <c r="B669" i="181"/>
  <c r="E669" i="181" s="1"/>
  <c r="B669" i="34"/>
  <c r="E669" i="34" s="1"/>
  <c r="B669" i="35"/>
  <c r="E669" i="35" s="1"/>
  <c r="B669" i="36"/>
  <c r="E669" i="36" s="1"/>
  <c r="B669" i="178"/>
  <c r="E669" i="178" s="1"/>
  <c r="B669" i="32"/>
  <c r="E669" i="32" s="1"/>
  <c r="B669" i="33"/>
  <c r="E669" i="33" s="1"/>
  <c r="B669" i="15"/>
  <c r="E669" i="15" s="1"/>
  <c r="B673" i="39"/>
  <c r="E673" i="39" s="1"/>
  <c r="B673" i="38"/>
  <c r="E673" i="38" s="1"/>
  <c r="B673" i="37"/>
  <c r="E673" i="37" s="1"/>
  <c r="B673" i="180"/>
  <c r="E673" i="180" s="1"/>
  <c r="B673" i="17"/>
  <c r="E673" i="17" s="1"/>
  <c r="B673" i="9"/>
  <c r="E673" i="9" s="1"/>
  <c r="B673" i="181"/>
  <c r="E673" i="181" s="1"/>
  <c r="B673" i="34"/>
  <c r="E673" i="34" s="1"/>
  <c r="B673" i="35"/>
  <c r="E673" i="35" s="1"/>
  <c r="B673" i="36"/>
  <c r="E673" i="36" s="1"/>
  <c r="B673" i="178"/>
  <c r="E673" i="178" s="1"/>
  <c r="B673" i="32"/>
  <c r="E673" i="32" s="1"/>
  <c r="B673" i="33"/>
  <c r="E673" i="33" s="1"/>
  <c r="B673" i="15"/>
  <c r="E673" i="15" s="1"/>
  <c r="B677" i="39"/>
  <c r="E677" i="39" s="1"/>
  <c r="B677" i="38"/>
  <c r="E677" i="38" s="1"/>
  <c r="B677" i="37"/>
  <c r="E677" i="37" s="1"/>
  <c r="B677" i="180"/>
  <c r="E677" i="180" s="1"/>
  <c r="B677" i="17"/>
  <c r="E677" i="17" s="1"/>
  <c r="B677" i="9"/>
  <c r="E677" i="9" s="1"/>
  <c r="B677" i="181"/>
  <c r="E677" i="181" s="1"/>
  <c r="B677" i="34"/>
  <c r="E677" i="34" s="1"/>
  <c r="B677" i="35"/>
  <c r="E677" i="35" s="1"/>
  <c r="B677" i="36"/>
  <c r="E677" i="36" s="1"/>
  <c r="B677" i="178"/>
  <c r="E677" i="178" s="1"/>
  <c r="B677" i="32"/>
  <c r="E677" i="32" s="1"/>
  <c r="B677" i="33"/>
  <c r="E677" i="33" s="1"/>
  <c r="B677" i="15"/>
  <c r="E677" i="15" s="1"/>
  <c r="B681" i="39"/>
  <c r="E681" i="39" s="1"/>
  <c r="B681" i="38"/>
  <c r="E681" i="38" s="1"/>
  <c r="B681" i="37"/>
  <c r="E681" i="37" s="1"/>
  <c r="B681" i="180"/>
  <c r="E681" i="180" s="1"/>
  <c r="B681" i="17"/>
  <c r="E681" i="17" s="1"/>
  <c r="B681" i="9"/>
  <c r="E681" i="9" s="1"/>
  <c r="B681" i="181"/>
  <c r="E681" i="181" s="1"/>
  <c r="B681" i="34"/>
  <c r="E681" i="34" s="1"/>
  <c r="B681" i="35"/>
  <c r="E681" i="35" s="1"/>
  <c r="B681" i="36"/>
  <c r="E681" i="36" s="1"/>
  <c r="B681" i="178"/>
  <c r="E681" i="178" s="1"/>
  <c r="B681" i="32"/>
  <c r="E681" i="32" s="1"/>
  <c r="B681" i="33"/>
  <c r="E681" i="33" s="1"/>
  <c r="B681" i="15"/>
  <c r="E681" i="15" s="1"/>
  <c r="B685" i="39"/>
  <c r="E685" i="39" s="1"/>
  <c r="B685" i="38"/>
  <c r="E685" i="38" s="1"/>
  <c r="B685" i="37"/>
  <c r="E685" i="37" s="1"/>
  <c r="B685" i="180"/>
  <c r="E685" i="180" s="1"/>
  <c r="B685" i="17"/>
  <c r="E685" i="17" s="1"/>
  <c r="B685" i="9"/>
  <c r="E685" i="9" s="1"/>
  <c r="B685" i="181"/>
  <c r="E685" i="181" s="1"/>
  <c r="B685" i="34"/>
  <c r="E685" i="34" s="1"/>
  <c r="B685" i="35"/>
  <c r="E685" i="35" s="1"/>
  <c r="B685" i="36"/>
  <c r="E685" i="36" s="1"/>
  <c r="B685" i="178"/>
  <c r="E685" i="178" s="1"/>
  <c r="B685" i="32"/>
  <c r="E685" i="32" s="1"/>
  <c r="B685" i="33"/>
  <c r="E685" i="33" s="1"/>
  <c r="B685" i="15"/>
  <c r="E685" i="15" s="1"/>
  <c r="B689" i="39"/>
  <c r="E689" i="39" s="1"/>
  <c r="B689" i="38"/>
  <c r="E689" i="38" s="1"/>
  <c r="B689" i="37"/>
  <c r="E689" i="37" s="1"/>
  <c r="B689" i="180"/>
  <c r="E689" i="180" s="1"/>
  <c r="B689" i="17"/>
  <c r="E689" i="17" s="1"/>
  <c r="B689" i="9"/>
  <c r="E689" i="9" s="1"/>
  <c r="B689" i="181"/>
  <c r="E689" i="181" s="1"/>
  <c r="B689" i="34"/>
  <c r="E689" i="34" s="1"/>
  <c r="B689" i="35"/>
  <c r="E689" i="35" s="1"/>
  <c r="B689" i="36"/>
  <c r="E689" i="36" s="1"/>
  <c r="B689" i="178"/>
  <c r="E689" i="178" s="1"/>
  <c r="B689" i="32"/>
  <c r="E689" i="32" s="1"/>
  <c r="B689" i="33"/>
  <c r="E689" i="33" s="1"/>
  <c r="B689" i="15"/>
  <c r="E689" i="15" s="1"/>
  <c r="B693" i="39"/>
  <c r="E693" i="39" s="1"/>
  <c r="B693" i="38"/>
  <c r="E693" i="38" s="1"/>
  <c r="B693" i="37"/>
  <c r="E693" i="37" s="1"/>
  <c r="B693" i="180"/>
  <c r="E693" i="180" s="1"/>
  <c r="B693" i="17"/>
  <c r="E693" i="17" s="1"/>
  <c r="B693" i="9"/>
  <c r="E693" i="9" s="1"/>
  <c r="B693" i="181"/>
  <c r="E693" i="181" s="1"/>
  <c r="B693" i="34"/>
  <c r="E693" i="34" s="1"/>
  <c r="B693" i="35"/>
  <c r="E693" i="35" s="1"/>
  <c r="B693" i="36"/>
  <c r="E693" i="36" s="1"/>
  <c r="B693" i="178"/>
  <c r="E693" i="178" s="1"/>
  <c r="B693" i="32"/>
  <c r="E693" i="32" s="1"/>
  <c r="B693" i="33"/>
  <c r="E693" i="33" s="1"/>
  <c r="B693" i="15"/>
  <c r="E693" i="15" s="1"/>
  <c r="B697" i="39"/>
  <c r="E697" i="39" s="1"/>
  <c r="B697" i="38"/>
  <c r="E697" i="38" s="1"/>
  <c r="B697" i="37"/>
  <c r="E697" i="37" s="1"/>
  <c r="B697" i="180"/>
  <c r="E697" i="180" s="1"/>
  <c r="B697" i="17"/>
  <c r="E697" i="17" s="1"/>
  <c r="B697" i="9"/>
  <c r="E697" i="9" s="1"/>
  <c r="B697" i="181"/>
  <c r="E697" i="181" s="1"/>
  <c r="B697" i="34"/>
  <c r="E697" i="34" s="1"/>
  <c r="B697" i="35"/>
  <c r="E697" i="35" s="1"/>
  <c r="B697" i="36"/>
  <c r="E697" i="36" s="1"/>
  <c r="B697" i="178"/>
  <c r="E697" i="178" s="1"/>
  <c r="B697" i="32"/>
  <c r="E697" i="32" s="1"/>
  <c r="B697" i="33"/>
  <c r="E697" i="33" s="1"/>
  <c r="B697" i="15"/>
  <c r="E697" i="15" s="1"/>
  <c r="B701" i="39"/>
  <c r="E701" i="39" s="1"/>
  <c r="B701" i="38"/>
  <c r="E701" i="38" s="1"/>
  <c r="B701" i="37"/>
  <c r="E701" i="37" s="1"/>
  <c r="B701" i="180"/>
  <c r="E701" i="180" s="1"/>
  <c r="B701" i="17"/>
  <c r="E701" i="17" s="1"/>
  <c r="B701" i="9"/>
  <c r="E701" i="9" s="1"/>
  <c r="B701" i="181"/>
  <c r="E701" i="181" s="1"/>
  <c r="B701" i="34"/>
  <c r="E701" i="34" s="1"/>
  <c r="B701" i="35"/>
  <c r="E701" i="35" s="1"/>
  <c r="B701" i="36"/>
  <c r="E701" i="36" s="1"/>
  <c r="B701" i="178"/>
  <c r="E701" i="178" s="1"/>
  <c r="B701" i="32"/>
  <c r="E701" i="32" s="1"/>
  <c r="B701" i="33"/>
  <c r="E701" i="33" s="1"/>
  <c r="B701" i="15"/>
  <c r="E701" i="15" s="1"/>
  <c r="B705" i="39"/>
  <c r="E705" i="39" s="1"/>
  <c r="B705" i="38"/>
  <c r="E705" i="38" s="1"/>
  <c r="B705" i="37"/>
  <c r="E705" i="37" s="1"/>
  <c r="B705" i="180"/>
  <c r="E705" i="180" s="1"/>
  <c r="B705" i="17"/>
  <c r="E705" i="17" s="1"/>
  <c r="B705" i="9"/>
  <c r="E705" i="9" s="1"/>
  <c r="B705" i="181"/>
  <c r="E705" i="181" s="1"/>
  <c r="B705" i="34"/>
  <c r="E705" i="34" s="1"/>
  <c r="B705" i="35"/>
  <c r="E705" i="35" s="1"/>
  <c r="B705" i="36"/>
  <c r="E705" i="36" s="1"/>
  <c r="B705" i="178"/>
  <c r="E705" i="178" s="1"/>
  <c r="B705" i="32"/>
  <c r="E705" i="32" s="1"/>
  <c r="B705" i="33"/>
  <c r="E705" i="33" s="1"/>
  <c r="B705" i="15"/>
  <c r="E705" i="15" s="1"/>
  <c r="B709" i="39"/>
  <c r="E709" i="39" s="1"/>
  <c r="B709" i="38"/>
  <c r="E709" i="38" s="1"/>
  <c r="B709" i="37"/>
  <c r="E709" i="37" s="1"/>
  <c r="B709" i="180"/>
  <c r="E709" i="180" s="1"/>
  <c r="B709" i="17"/>
  <c r="E709" i="17" s="1"/>
  <c r="B709" i="9"/>
  <c r="E709" i="9" s="1"/>
  <c r="B709" i="181"/>
  <c r="E709" i="181" s="1"/>
  <c r="B709" i="34"/>
  <c r="E709" i="34" s="1"/>
  <c r="B709" i="35"/>
  <c r="E709" i="35" s="1"/>
  <c r="B709" i="36"/>
  <c r="E709" i="36" s="1"/>
  <c r="B709" i="178"/>
  <c r="E709" i="178" s="1"/>
  <c r="B709" i="32"/>
  <c r="E709" i="32" s="1"/>
  <c r="B709" i="33"/>
  <c r="E709" i="33" s="1"/>
  <c r="B709" i="15"/>
  <c r="E709" i="15" s="1"/>
  <c r="B713" i="39"/>
  <c r="E713" i="39" s="1"/>
  <c r="B713" i="38"/>
  <c r="E713" i="38" s="1"/>
  <c r="B713" i="37"/>
  <c r="E713" i="37" s="1"/>
  <c r="B713" i="180"/>
  <c r="E713" i="180" s="1"/>
  <c r="B713" i="17"/>
  <c r="E713" i="17" s="1"/>
  <c r="B713" i="9"/>
  <c r="E713" i="9" s="1"/>
  <c r="B713" i="181"/>
  <c r="E713" i="181" s="1"/>
  <c r="B713" i="34"/>
  <c r="E713" i="34" s="1"/>
  <c r="B713" i="35"/>
  <c r="E713" i="35" s="1"/>
  <c r="B713" i="36"/>
  <c r="E713" i="36" s="1"/>
  <c r="B713" i="178"/>
  <c r="E713" i="178" s="1"/>
  <c r="B713" i="32"/>
  <c r="E713" i="32" s="1"/>
  <c r="B713" i="33"/>
  <c r="E713" i="33" s="1"/>
  <c r="B713" i="15"/>
  <c r="E713" i="15" s="1"/>
  <c r="B717" i="39"/>
  <c r="E717" i="39" s="1"/>
  <c r="B717" i="38"/>
  <c r="E717" i="38" s="1"/>
  <c r="B717" i="37"/>
  <c r="E717" i="37" s="1"/>
  <c r="B717" i="180"/>
  <c r="E717" i="180" s="1"/>
  <c r="B717" i="17"/>
  <c r="E717" i="17" s="1"/>
  <c r="B717" i="9"/>
  <c r="E717" i="9" s="1"/>
  <c r="B717" i="181"/>
  <c r="E717" i="181" s="1"/>
  <c r="B717" i="34"/>
  <c r="E717" i="34" s="1"/>
  <c r="B717" i="35"/>
  <c r="E717" i="35" s="1"/>
  <c r="B717" i="36"/>
  <c r="E717" i="36" s="1"/>
  <c r="B717" i="178"/>
  <c r="E717" i="178" s="1"/>
  <c r="B717" i="32"/>
  <c r="E717" i="32" s="1"/>
  <c r="B717" i="33"/>
  <c r="E717" i="33" s="1"/>
  <c r="B717" i="15"/>
  <c r="E717" i="15" s="1"/>
  <c r="B721" i="39"/>
  <c r="E721" i="39" s="1"/>
  <c r="B721" i="38"/>
  <c r="E721" i="38" s="1"/>
  <c r="B721" i="37"/>
  <c r="E721" i="37" s="1"/>
  <c r="B721" i="180"/>
  <c r="E721" i="180" s="1"/>
  <c r="B721" i="17"/>
  <c r="E721" i="17" s="1"/>
  <c r="B721" i="9"/>
  <c r="E721" i="9" s="1"/>
  <c r="B721" i="181"/>
  <c r="E721" i="181" s="1"/>
  <c r="B721" i="34"/>
  <c r="E721" i="34" s="1"/>
  <c r="B721" i="35"/>
  <c r="E721" i="35" s="1"/>
  <c r="B721" i="36"/>
  <c r="E721" i="36" s="1"/>
  <c r="B721" i="178"/>
  <c r="E721" i="178" s="1"/>
  <c r="B721" i="32"/>
  <c r="E721" i="32" s="1"/>
  <c r="B721" i="33"/>
  <c r="E721" i="33" s="1"/>
  <c r="B721" i="15"/>
  <c r="E721" i="15" s="1"/>
  <c r="B725" i="39"/>
  <c r="E725" i="39" s="1"/>
  <c r="B725" i="38"/>
  <c r="E725" i="38" s="1"/>
  <c r="B725" i="37"/>
  <c r="E725" i="37" s="1"/>
  <c r="B725" i="180"/>
  <c r="E725" i="180" s="1"/>
  <c r="B725" i="17"/>
  <c r="E725" i="17" s="1"/>
  <c r="B725" i="9"/>
  <c r="E725" i="9" s="1"/>
  <c r="B725" i="181"/>
  <c r="E725" i="181" s="1"/>
  <c r="B725" i="34"/>
  <c r="E725" i="34" s="1"/>
  <c r="B725" i="35"/>
  <c r="E725" i="35" s="1"/>
  <c r="B725" i="36"/>
  <c r="E725" i="36" s="1"/>
  <c r="B725" i="178"/>
  <c r="E725" i="178" s="1"/>
  <c r="B725" i="32"/>
  <c r="E725" i="32" s="1"/>
  <c r="B725" i="33"/>
  <c r="E725" i="33" s="1"/>
  <c r="B725" i="15"/>
  <c r="E725" i="15" s="1"/>
  <c r="B729" i="39"/>
  <c r="E729" i="39" s="1"/>
  <c r="B729" i="38"/>
  <c r="E729" i="38" s="1"/>
  <c r="B729" i="37"/>
  <c r="E729" i="37" s="1"/>
  <c r="B729" i="180"/>
  <c r="E729" i="180" s="1"/>
  <c r="B729" i="17"/>
  <c r="E729" i="17" s="1"/>
  <c r="B729" i="9"/>
  <c r="E729" i="9" s="1"/>
  <c r="B729" i="181"/>
  <c r="E729" i="181" s="1"/>
  <c r="B729" i="34"/>
  <c r="E729" i="34" s="1"/>
  <c r="B729" i="35"/>
  <c r="E729" i="35" s="1"/>
  <c r="B729" i="36"/>
  <c r="E729" i="36" s="1"/>
  <c r="B729" i="178"/>
  <c r="E729" i="178" s="1"/>
  <c r="B729" i="32"/>
  <c r="E729" i="32" s="1"/>
  <c r="B729" i="33"/>
  <c r="E729" i="33" s="1"/>
  <c r="B729" i="15"/>
  <c r="E729" i="15" s="1"/>
  <c r="B733" i="39"/>
  <c r="E733" i="39" s="1"/>
  <c r="B733" i="38"/>
  <c r="E733" i="38" s="1"/>
  <c r="B733" i="37"/>
  <c r="E733" i="37" s="1"/>
  <c r="B733" i="180"/>
  <c r="E733" i="180" s="1"/>
  <c r="B733" i="17"/>
  <c r="E733" i="17" s="1"/>
  <c r="B733" i="9"/>
  <c r="E733" i="9" s="1"/>
  <c r="B733" i="181"/>
  <c r="E733" i="181" s="1"/>
  <c r="B733" i="34"/>
  <c r="E733" i="34" s="1"/>
  <c r="B733" i="35"/>
  <c r="E733" i="35" s="1"/>
  <c r="B733" i="36"/>
  <c r="E733" i="36" s="1"/>
  <c r="B733" i="178"/>
  <c r="E733" i="178" s="1"/>
  <c r="B733" i="32"/>
  <c r="E733" i="32" s="1"/>
  <c r="B733" i="33"/>
  <c r="E733" i="33" s="1"/>
  <c r="B733" i="15"/>
  <c r="E733" i="15" s="1"/>
  <c r="B737" i="39"/>
  <c r="E737" i="39" s="1"/>
  <c r="B737" i="38"/>
  <c r="E737" i="38" s="1"/>
  <c r="B737" i="37"/>
  <c r="E737" i="37" s="1"/>
  <c r="B737" i="180"/>
  <c r="E737" i="180" s="1"/>
  <c r="B737" i="17"/>
  <c r="E737" i="17" s="1"/>
  <c r="B737" i="9"/>
  <c r="E737" i="9" s="1"/>
  <c r="B737" i="181"/>
  <c r="E737" i="181" s="1"/>
  <c r="B737" i="34"/>
  <c r="E737" i="34" s="1"/>
  <c r="B737" i="35"/>
  <c r="E737" i="35" s="1"/>
  <c r="B737" i="36"/>
  <c r="E737" i="36" s="1"/>
  <c r="B737" i="178"/>
  <c r="E737" i="178" s="1"/>
  <c r="B737" i="32"/>
  <c r="E737" i="32" s="1"/>
  <c r="B737" i="33"/>
  <c r="E737" i="33" s="1"/>
  <c r="B737" i="15"/>
  <c r="E737" i="15" s="1"/>
  <c r="B741" i="39"/>
  <c r="E741" i="39" s="1"/>
  <c r="B741" i="38"/>
  <c r="E741" i="38" s="1"/>
  <c r="B741" i="37"/>
  <c r="E741" i="37" s="1"/>
  <c r="B741" i="180"/>
  <c r="E741" i="180" s="1"/>
  <c r="B741" i="17"/>
  <c r="E741" i="17" s="1"/>
  <c r="B741" i="9"/>
  <c r="E741" i="9" s="1"/>
  <c r="B741" i="181"/>
  <c r="E741" i="181" s="1"/>
  <c r="B741" i="34"/>
  <c r="E741" i="34" s="1"/>
  <c r="B741" i="35"/>
  <c r="E741" i="35" s="1"/>
  <c r="B741" i="36"/>
  <c r="E741" i="36" s="1"/>
  <c r="B741" i="178"/>
  <c r="E741" i="178" s="1"/>
  <c r="B741" i="32"/>
  <c r="E741" i="32" s="1"/>
  <c r="B741" i="33"/>
  <c r="E741" i="33" s="1"/>
  <c r="B741" i="15"/>
  <c r="E741" i="15" s="1"/>
  <c r="B745" i="39"/>
  <c r="E745" i="39" s="1"/>
  <c r="B745" i="38"/>
  <c r="E745" i="38" s="1"/>
  <c r="B745" i="37"/>
  <c r="E745" i="37" s="1"/>
  <c r="B745" i="180"/>
  <c r="E745" i="180" s="1"/>
  <c r="B745" i="17"/>
  <c r="E745" i="17" s="1"/>
  <c r="B745" i="9"/>
  <c r="E745" i="9" s="1"/>
  <c r="B745" i="181"/>
  <c r="E745" i="181" s="1"/>
  <c r="B745" i="34"/>
  <c r="E745" i="34" s="1"/>
  <c r="B745" i="35"/>
  <c r="E745" i="35" s="1"/>
  <c r="B745" i="36"/>
  <c r="E745" i="36" s="1"/>
  <c r="B745" i="178"/>
  <c r="E745" i="178" s="1"/>
  <c r="B745" i="32"/>
  <c r="E745" i="32" s="1"/>
  <c r="B745" i="33"/>
  <c r="E745" i="33" s="1"/>
  <c r="B745" i="15"/>
  <c r="E745" i="15" s="1"/>
  <c r="B749" i="39"/>
  <c r="E749" i="39" s="1"/>
  <c r="B749" i="38"/>
  <c r="E749" i="38" s="1"/>
  <c r="B749" i="37"/>
  <c r="E749" i="37" s="1"/>
  <c r="B749" i="180"/>
  <c r="E749" i="180" s="1"/>
  <c r="B749" i="17"/>
  <c r="E749" i="17" s="1"/>
  <c r="B749" i="9"/>
  <c r="E749" i="9" s="1"/>
  <c r="B749" i="181"/>
  <c r="E749" i="181" s="1"/>
  <c r="B749" i="34"/>
  <c r="E749" i="34" s="1"/>
  <c r="B749" i="35"/>
  <c r="E749" i="35" s="1"/>
  <c r="B749" i="36"/>
  <c r="E749" i="36" s="1"/>
  <c r="B749" i="178"/>
  <c r="E749" i="178" s="1"/>
  <c r="B749" i="32"/>
  <c r="E749" i="32" s="1"/>
  <c r="B749" i="33"/>
  <c r="E749" i="33" s="1"/>
  <c r="B749" i="15"/>
  <c r="E749" i="15" s="1"/>
  <c r="B753" i="39"/>
  <c r="E753" i="39" s="1"/>
  <c r="B753" i="38"/>
  <c r="E753" i="38" s="1"/>
  <c r="B753" i="37"/>
  <c r="E753" i="37" s="1"/>
  <c r="B753" i="180"/>
  <c r="E753" i="180" s="1"/>
  <c r="B753" i="17"/>
  <c r="E753" i="17" s="1"/>
  <c r="B753" i="9"/>
  <c r="E753" i="9" s="1"/>
  <c r="B753" i="181"/>
  <c r="E753" i="181" s="1"/>
  <c r="B753" i="34"/>
  <c r="E753" i="34" s="1"/>
  <c r="B753" i="35"/>
  <c r="E753" i="35" s="1"/>
  <c r="B753" i="36"/>
  <c r="E753" i="36" s="1"/>
  <c r="B753" i="178"/>
  <c r="E753" i="178" s="1"/>
  <c r="B753" i="32"/>
  <c r="E753" i="32" s="1"/>
  <c r="B753" i="33"/>
  <c r="E753" i="33" s="1"/>
  <c r="B753" i="15"/>
  <c r="E753" i="15" s="1"/>
  <c r="B757" i="39"/>
  <c r="E757" i="39" s="1"/>
  <c r="B757" i="38"/>
  <c r="E757" i="38" s="1"/>
  <c r="B757" i="37"/>
  <c r="E757" i="37" s="1"/>
  <c r="B757" i="17"/>
  <c r="E757" i="17" s="1"/>
  <c r="B757" i="180"/>
  <c r="E757" i="180" s="1"/>
  <c r="B757" i="9"/>
  <c r="E757" i="9" s="1"/>
  <c r="B757" i="181"/>
  <c r="E757" i="181" s="1"/>
  <c r="B757" i="34"/>
  <c r="E757" i="34" s="1"/>
  <c r="B757" i="35"/>
  <c r="E757" i="35" s="1"/>
  <c r="B757" i="36"/>
  <c r="E757" i="36" s="1"/>
  <c r="B757" i="178"/>
  <c r="E757" i="178" s="1"/>
  <c r="B757" i="32"/>
  <c r="E757" i="32" s="1"/>
  <c r="B757" i="33"/>
  <c r="E757" i="33" s="1"/>
  <c r="B757" i="15"/>
  <c r="E757" i="15" s="1"/>
  <c r="B761" i="39"/>
  <c r="E761" i="39" s="1"/>
  <c r="B761" i="38"/>
  <c r="E761" i="38" s="1"/>
  <c r="B761" i="37"/>
  <c r="E761" i="37" s="1"/>
  <c r="B761" i="17"/>
  <c r="E761" i="17" s="1"/>
  <c r="B761" i="180"/>
  <c r="E761" i="180" s="1"/>
  <c r="B761" i="9"/>
  <c r="E761" i="9" s="1"/>
  <c r="B761" i="181"/>
  <c r="E761" i="181" s="1"/>
  <c r="B761" i="34"/>
  <c r="E761" i="34" s="1"/>
  <c r="B761" i="35"/>
  <c r="E761" i="35" s="1"/>
  <c r="B761" i="36"/>
  <c r="E761" i="36" s="1"/>
  <c r="B761" i="178"/>
  <c r="E761" i="178" s="1"/>
  <c r="B761" i="32"/>
  <c r="E761" i="32" s="1"/>
  <c r="B761" i="33"/>
  <c r="E761" i="33" s="1"/>
  <c r="B761" i="15"/>
  <c r="E761" i="15" s="1"/>
  <c r="B765" i="39"/>
  <c r="E765" i="39" s="1"/>
  <c r="B765" i="38"/>
  <c r="E765" i="38" s="1"/>
  <c r="B765" i="37"/>
  <c r="E765" i="37" s="1"/>
  <c r="B765" i="17"/>
  <c r="E765" i="17" s="1"/>
  <c r="B765" i="180"/>
  <c r="E765" i="180" s="1"/>
  <c r="B765" i="9"/>
  <c r="E765" i="9" s="1"/>
  <c r="B765" i="181"/>
  <c r="E765" i="181" s="1"/>
  <c r="B765" i="34"/>
  <c r="E765" i="34" s="1"/>
  <c r="B765" i="35"/>
  <c r="E765" i="35" s="1"/>
  <c r="B765" i="36"/>
  <c r="E765" i="36" s="1"/>
  <c r="B765" i="178"/>
  <c r="E765" i="178" s="1"/>
  <c r="B765" i="32"/>
  <c r="E765" i="32" s="1"/>
  <c r="B765" i="33"/>
  <c r="E765" i="33" s="1"/>
  <c r="B765" i="15"/>
  <c r="E765" i="15" s="1"/>
  <c r="B769" i="39"/>
  <c r="E769" i="39" s="1"/>
  <c r="B769" i="38"/>
  <c r="E769" i="38" s="1"/>
  <c r="B769" i="37"/>
  <c r="E769" i="37" s="1"/>
  <c r="B769" i="17"/>
  <c r="E769" i="17" s="1"/>
  <c r="B769" i="180"/>
  <c r="E769" i="180" s="1"/>
  <c r="B769" i="9"/>
  <c r="E769" i="9" s="1"/>
  <c r="B769" i="181"/>
  <c r="E769" i="181" s="1"/>
  <c r="B769" i="34"/>
  <c r="E769" i="34" s="1"/>
  <c r="B769" i="35"/>
  <c r="E769" i="35" s="1"/>
  <c r="B769" i="36"/>
  <c r="E769" i="36" s="1"/>
  <c r="B769" i="178"/>
  <c r="E769" i="178" s="1"/>
  <c r="B769" i="32"/>
  <c r="E769" i="32" s="1"/>
  <c r="B769" i="33"/>
  <c r="E769" i="33" s="1"/>
  <c r="B769" i="15"/>
  <c r="E769" i="15" s="1"/>
  <c r="B773" i="39"/>
  <c r="E773" i="39" s="1"/>
  <c r="B773" i="38"/>
  <c r="E773" i="38" s="1"/>
  <c r="B773" i="37"/>
  <c r="E773" i="37" s="1"/>
  <c r="B773" i="17"/>
  <c r="E773" i="17" s="1"/>
  <c r="B773" i="180"/>
  <c r="E773" i="180" s="1"/>
  <c r="B773" i="9"/>
  <c r="E773" i="9" s="1"/>
  <c r="B773" i="181"/>
  <c r="E773" i="181" s="1"/>
  <c r="B773" i="34"/>
  <c r="E773" i="34" s="1"/>
  <c r="B773" i="35"/>
  <c r="E773" i="35" s="1"/>
  <c r="B773" i="36"/>
  <c r="E773" i="36" s="1"/>
  <c r="B773" i="178"/>
  <c r="E773" i="178" s="1"/>
  <c r="B773" i="32"/>
  <c r="E773" i="32" s="1"/>
  <c r="B773" i="33"/>
  <c r="E773" i="33" s="1"/>
  <c r="B773" i="15"/>
  <c r="E773" i="15" s="1"/>
  <c r="B777" i="39"/>
  <c r="E777" i="39" s="1"/>
  <c r="B777" i="38"/>
  <c r="E777" i="38" s="1"/>
  <c r="B777" i="37"/>
  <c r="E777" i="37" s="1"/>
  <c r="B777" i="17"/>
  <c r="E777" i="17" s="1"/>
  <c r="B777" i="180"/>
  <c r="E777" i="180" s="1"/>
  <c r="B777" i="9"/>
  <c r="E777" i="9" s="1"/>
  <c r="B777" i="181"/>
  <c r="E777" i="181" s="1"/>
  <c r="B777" i="34"/>
  <c r="E777" i="34" s="1"/>
  <c r="B777" i="35"/>
  <c r="E777" i="35" s="1"/>
  <c r="B777" i="36"/>
  <c r="E777" i="36" s="1"/>
  <c r="B777" i="178"/>
  <c r="E777" i="178" s="1"/>
  <c r="B777" i="32"/>
  <c r="E777" i="32" s="1"/>
  <c r="B777" i="33"/>
  <c r="E777" i="33" s="1"/>
  <c r="B777" i="15"/>
  <c r="E777" i="15" s="1"/>
  <c r="B781" i="39"/>
  <c r="E781" i="39" s="1"/>
  <c r="B781" i="38"/>
  <c r="E781" i="38" s="1"/>
  <c r="B781" i="37"/>
  <c r="E781" i="37" s="1"/>
  <c r="B781" i="17"/>
  <c r="E781" i="17" s="1"/>
  <c r="B781" i="180"/>
  <c r="E781" i="180" s="1"/>
  <c r="B781" i="9"/>
  <c r="E781" i="9" s="1"/>
  <c r="B781" i="181"/>
  <c r="E781" i="181" s="1"/>
  <c r="B781" i="34"/>
  <c r="E781" i="34" s="1"/>
  <c r="B781" i="35"/>
  <c r="E781" i="35" s="1"/>
  <c r="B781" i="36"/>
  <c r="E781" i="36" s="1"/>
  <c r="B781" i="178"/>
  <c r="E781" i="178" s="1"/>
  <c r="B781" i="32"/>
  <c r="E781" i="32" s="1"/>
  <c r="B781" i="33"/>
  <c r="E781" i="33" s="1"/>
  <c r="B781" i="15"/>
  <c r="E781" i="15" s="1"/>
  <c r="B785" i="39"/>
  <c r="E785" i="39" s="1"/>
  <c r="B785" i="38"/>
  <c r="E785" i="38" s="1"/>
  <c r="B785" i="37"/>
  <c r="E785" i="37" s="1"/>
  <c r="B785" i="17"/>
  <c r="E785" i="17" s="1"/>
  <c r="B785" i="180"/>
  <c r="E785" i="180" s="1"/>
  <c r="B785" i="9"/>
  <c r="E785" i="9" s="1"/>
  <c r="B785" i="181"/>
  <c r="E785" i="181" s="1"/>
  <c r="B785" i="34"/>
  <c r="E785" i="34" s="1"/>
  <c r="B785" i="35"/>
  <c r="E785" i="35" s="1"/>
  <c r="B785" i="36"/>
  <c r="E785" i="36" s="1"/>
  <c r="B785" i="178"/>
  <c r="E785" i="178" s="1"/>
  <c r="B785" i="32"/>
  <c r="E785" i="32" s="1"/>
  <c r="B785" i="33"/>
  <c r="E785" i="33" s="1"/>
  <c r="B785" i="15"/>
  <c r="E785" i="15" s="1"/>
  <c r="B789" i="39"/>
  <c r="E789" i="39" s="1"/>
  <c r="B789" i="38"/>
  <c r="E789" i="38" s="1"/>
  <c r="B789" i="37"/>
  <c r="E789" i="37" s="1"/>
  <c r="B789" i="17"/>
  <c r="E789" i="17" s="1"/>
  <c r="B789" i="180"/>
  <c r="E789" i="180" s="1"/>
  <c r="B789" i="9"/>
  <c r="E789" i="9" s="1"/>
  <c r="B789" i="181"/>
  <c r="E789" i="181" s="1"/>
  <c r="B789" i="34"/>
  <c r="E789" i="34" s="1"/>
  <c r="B789" i="35"/>
  <c r="E789" i="35" s="1"/>
  <c r="B789" i="36"/>
  <c r="E789" i="36" s="1"/>
  <c r="B789" i="178"/>
  <c r="E789" i="178" s="1"/>
  <c r="B789" i="32"/>
  <c r="E789" i="32" s="1"/>
  <c r="B789" i="33"/>
  <c r="E789" i="33" s="1"/>
  <c r="B789" i="15"/>
  <c r="E789" i="15" s="1"/>
  <c r="B793" i="39"/>
  <c r="E793" i="39" s="1"/>
  <c r="B793" i="38"/>
  <c r="E793" i="38" s="1"/>
  <c r="B793" i="37"/>
  <c r="E793" i="37" s="1"/>
  <c r="B793" i="17"/>
  <c r="E793" i="17" s="1"/>
  <c r="B793" i="180"/>
  <c r="E793" i="180" s="1"/>
  <c r="B793" i="9"/>
  <c r="E793" i="9" s="1"/>
  <c r="B793" i="181"/>
  <c r="E793" i="181" s="1"/>
  <c r="B793" i="34"/>
  <c r="E793" i="34" s="1"/>
  <c r="B793" i="35"/>
  <c r="E793" i="35" s="1"/>
  <c r="B793" i="36"/>
  <c r="E793" i="36" s="1"/>
  <c r="B793" i="178"/>
  <c r="E793" i="178" s="1"/>
  <c r="B793" i="32"/>
  <c r="E793" i="32" s="1"/>
  <c r="B793" i="33"/>
  <c r="E793" i="33" s="1"/>
  <c r="B793" i="15"/>
  <c r="E793" i="15" s="1"/>
  <c r="B797" i="39"/>
  <c r="E797" i="39" s="1"/>
  <c r="B797" i="38"/>
  <c r="E797" i="38" s="1"/>
  <c r="B797" i="37"/>
  <c r="E797" i="37" s="1"/>
  <c r="B797" i="17"/>
  <c r="E797" i="17" s="1"/>
  <c r="B797" i="180"/>
  <c r="E797" i="180" s="1"/>
  <c r="B797" i="9"/>
  <c r="E797" i="9" s="1"/>
  <c r="B797" i="181"/>
  <c r="E797" i="181" s="1"/>
  <c r="B797" i="34"/>
  <c r="E797" i="34" s="1"/>
  <c r="B797" i="35"/>
  <c r="E797" i="35" s="1"/>
  <c r="B797" i="36"/>
  <c r="E797" i="36" s="1"/>
  <c r="B797" i="178"/>
  <c r="E797" i="178" s="1"/>
  <c r="B797" i="32"/>
  <c r="E797" i="32" s="1"/>
  <c r="B797" i="33"/>
  <c r="E797" i="33" s="1"/>
  <c r="B797" i="15"/>
  <c r="E797" i="15" s="1"/>
  <c r="B801" i="39"/>
  <c r="E801" i="39" s="1"/>
  <c r="B801" i="38"/>
  <c r="E801" i="38" s="1"/>
  <c r="B801" i="37"/>
  <c r="E801" i="37" s="1"/>
  <c r="B801" i="17"/>
  <c r="E801" i="17" s="1"/>
  <c r="B801" i="180"/>
  <c r="E801" i="180" s="1"/>
  <c r="B801" i="9"/>
  <c r="E801" i="9" s="1"/>
  <c r="B801" i="181"/>
  <c r="E801" i="181" s="1"/>
  <c r="B801" i="34"/>
  <c r="E801" i="34" s="1"/>
  <c r="B801" i="35"/>
  <c r="E801" i="35" s="1"/>
  <c r="B801" i="36"/>
  <c r="E801" i="36" s="1"/>
  <c r="B801" i="178"/>
  <c r="E801" i="178" s="1"/>
  <c r="B801" i="32"/>
  <c r="E801" i="32" s="1"/>
  <c r="B801" i="33"/>
  <c r="E801" i="33" s="1"/>
  <c r="B801" i="15"/>
  <c r="E801" i="15" s="1"/>
  <c r="B805" i="39"/>
  <c r="E805" i="39" s="1"/>
  <c r="B805" i="38"/>
  <c r="E805" i="38" s="1"/>
  <c r="B805" i="37"/>
  <c r="E805" i="37" s="1"/>
  <c r="B805" i="17"/>
  <c r="E805" i="17" s="1"/>
  <c r="B805" i="180"/>
  <c r="E805" i="180" s="1"/>
  <c r="B805" i="9"/>
  <c r="E805" i="9" s="1"/>
  <c r="B805" i="181"/>
  <c r="E805" i="181" s="1"/>
  <c r="B805" i="34"/>
  <c r="E805" i="34" s="1"/>
  <c r="B805" i="35"/>
  <c r="E805" i="35" s="1"/>
  <c r="B805" i="36"/>
  <c r="E805" i="36" s="1"/>
  <c r="B805" i="178"/>
  <c r="E805" i="178" s="1"/>
  <c r="B805" i="32"/>
  <c r="E805" i="32" s="1"/>
  <c r="B805" i="33"/>
  <c r="E805" i="33" s="1"/>
  <c r="B805" i="15"/>
  <c r="E805" i="15" s="1"/>
  <c r="B809" i="39"/>
  <c r="E809" i="39" s="1"/>
  <c r="B809" i="38"/>
  <c r="E809" i="38" s="1"/>
  <c r="B809" i="37"/>
  <c r="E809" i="37" s="1"/>
  <c r="B809" i="17"/>
  <c r="E809" i="17" s="1"/>
  <c r="B809" i="180"/>
  <c r="E809" i="180" s="1"/>
  <c r="B809" i="9"/>
  <c r="E809" i="9" s="1"/>
  <c r="B809" i="181"/>
  <c r="E809" i="181" s="1"/>
  <c r="B809" i="34"/>
  <c r="E809" i="34" s="1"/>
  <c r="B809" i="35"/>
  <c r="E809" i="35" s="1"/>
  <c r="B809" i="36"/>
  <c r="E809" i="36" s="1"/>
  <c r="B809" i="178"/>
  <c r="E809" i="178" s="1"/>
  <c r="B809" i="32"/>
  <c r="E809" i="32" s="1"/>
  <c r="B809" i="33"/>
  <c r="E809" i="33" s="1"/>
  <c r="B809" i="15"/>
  <c r="E809" i="15" s="1"/>
  <c r="B813" i="39"/>
  <c r="E813" i="39" s="1"/>
  <c r="B813" i="38"/>
  <c r="E813" i="38" s="1"/>
  <c r="B813" i="37"/>
  <c r="E813" i="37" s="1"/>
  <c r="B813" i="17"/>
  <c r="E813" i="17" s="1"/>
  <c r="B813" i="180"/>
  <c r="E813" i="180" s="1"/>
  <c r="B813" i="9"/>
  <c r="E813" i="9" s="1"/>
  <c r="B813" i="181"/>
  <c r="E813" i="181" s="1"/>
  <c r="B813" i="34"/>
  <c r="E813" i="34" s="1"/>
  <c r="B813" i="35"/>
  <c r="E813" i="35" s="1"/>
  <c r="B813" i="36"/>
  <c r="E813" i="36" s="1"/>
  <c r="B813" i="178"/>
  <c r="E813" i="178" s="1"/>
  <c r="B813" i="32"/>
  <c r="E813" i="32" s="1"/>
  <c r="B813" i="33"/>
  <c r="E813" i="33" s="1"/>
  <c r="B813" i="15"/>
  <c r="E813" i="15" s="1"/>
  <c r="B817" i="39"/>
  <c r="E817" i="39" s="1"/>
  <c r="B817" i="38"/>
  <c r="E817" i="38" s="1"/>
  <c r="B817" i="37"/>
  <c r="E817" i="37" s="1"/>
  <c r="B817" i="17"/>
  <c r="E817" i="17" s="1"/>
  <c r="B817" i="180"/>
  <c r="E817" i="180" s="1"/>
  <c r="B817" i="9"/>
  <c r="E817" i="9" s="1"/>
  <c r="B817" i="181"/>
  <c r="E817" i="181" s="1"/>
  <c r="B817" i="34"/>
  <c r="E817" i="34" s="1"/>
  <c r="B817" i="35"/>
  <c r="E817" i="35" s="1"/>
  <c r="B817" i="36"/>
  <c r="E817" i="36" s="1"/>
  <c r="B817" i="178"/>
  <c r="E817" i="178" s="1"/>
  <c r="B817" i="32"/>
  <c r="E817" i="32" s="1"/>
  <c r="B817" i="33"/>
  <c r="E817" i="33" s="1"/>
  <c r="B817" i="15"/>
  <c r="E817" i="15" s="1"/>
  <c r="B821" i="39"/>
  <c r="E821" i="39" s="1"/>
  <c r="B821" i="38"/>
  <c r="E821" i="38" s="1"/>
  <c r="B821" i="37"/>
  <c r="E821" i="37" s="1"/>
  <c r="B821" i="17"/>
  <c r="E821" i="17" s="1"/>
  <c r="B821" i="180"/>
  <c r="E821" i="180" s="1"/>
  <c r="B821" i="9"/>
  <c r="E821" i="9" s="1"/>
  <c r="B821" i="181"/>
  <c r="E821" i="181" s="1"/>
  <c r="B821" i="34"/>
  <c r="E821" i="34" s="1"/>
  <c r="B821" i="35"/>
  <c r="E821" i="35" s="1"/>
  <c r="B821" i="36"/>
  <c r="E821" i="36" s="1"/>
  <c r="B821" i="178"/>
  <c r="E821" i="178" s="1"/>
  <c r="B821" i="32"/>
  <c r="E821" i="32" s="1"/>
  <c r="B821" i="33"/>
  <c r="E821" i="33" s="1"/>
  <c r="B821" i="15"/>
  <c r="E821" i="15" s="1"/>
  <c r="B825" i="39"/>
  <c r="E825" i="39" s="1"/>
  <c r="B825" i="38"/>
  <c r="E825" i="38" s="1"/>
  <c r="B825" i="37"/>
  <c r="E825" i="37" s="1"/>
  <c r="B825" i="17"/>
  <c r="E825" i="17" s="1"/>
  <c r="B825" i="180"/>
  <c r="E825" i="180" s="1"/>
  <c r="B825" i="9"/>
  <c r="E825" i="9" s="1"/>
  <c r="B825" i="181"/>
  <c r="E825" i="181" s="1"/>
  <c r="B825" i="34"/>
  <c r="E825" i="34" s="1"/>
  <c r="B825" i="35"/>
  <c r="E825" i="35" s="1"/>
  <c r="B825" i="36"/>
  <c r="E825" i="36" s="1"/>
  <c r="B825" i="178"/>
  <c r="E825" i="178" s="1"/>
  <c r="B825" i="32"/>
  <c r="E825" i="32" s="1"/>
  <c r="B825" i="33"/>
  <c r="E825" i="33" s="1"/>
  <c r="B825" i="15"/>
  <c r="E825" i="15" s="1"/>
  <c r="B829" i="39"/>
  <c r="E829" i="39" s="1"/>
  <c r="B829" i="38"/>
  <c r="E829" i="38" s="1"/>
  <c r="B829" i="37"/>
  <c r="E829" i="37" s="1"/>
  <c r="B829" i="17"/>
  <c r="E829" i="17" s="1"/>
  <c r="B829" i="180"/>
  <c r="E829" i="180" s="1"/>
  <c r="B829" i="9"/>
  <c r="E829" i="9" s="1"/>
  <c r="B829" i="181"/>
  <c r="E829" i="181" s="1"/>
  <c r="B829" i="34"/>
  <c r="E829" i="34" s="1"/>
  <c r="B829" i="35"/>
  <c r="E829" i="35" s="1"/>
  <c r="B829" i="36"/>
  <c r="E829" i="36" s="1"/>
  <c r="B829" i="178"/>
  <c r="E829" i="178" s="1"/>
  <c r="B829" i="32"/>
  <c r="E829" i="32" s="1"/>
  <c r="B829" i="33"/>
  <c r="E829" i="33" s="1"/>
  <c r="B829" i="15"/>
  <c r="E829" i="15" s="1"/>
  <c r="B833" i="39"/>
  <c r="E833" i="39" s="1"/>
  <c r="B833" i="38"/>
  <c r="E833" i="38" s="1"/>
  <c r="B833" i="37"/>
  <c r="E833" i="37" s="1"/>
  <c r="B833" i="17"/>
  <c r="E833" i="17" s="1"/>
  <c r="B833" i="180"/>
  <c r="E833" i="180" s="1"/>
  <c r="B833" i="9"/>
  <c r="E833" i="9" s="1"/>
  <c r="B833" i="181"/>
  <c r="E833" i="181" s="1"/>
  <c r="B833" i="34"/>
  <c r="E833" i="34" s="1"/>
  <c r="B833" i="35"/>
  <c r="E833" i="35" s="1"/>
  <c r="B833" i="36"/>
  <c r="E833" i="36" s="1"/>
  <c r="B833" i="178"/>
  <c r="E833" i="178" s="1"/>
  <c r="B833" i="32"/>
  <c r="E833" i="32" s="1"/>
  <c r="B833" i="33"/>
  <c r="E833" i="33" s="1"/>
  <c r="B833" i="15"/>
  <c r="E833" i="15" s="1"/>
  <c r="B837" i="39"/>
  <c r="E837" i="39" s="1"/>
  <c r="B837" i="38"/>
  <c r="E837" i="38" s="1"/>
  <c r="B837" i="37"/>
  <c r="E837" i="37" s="1"/>
  <c r="B837" i="17"/>
  <c r="E837" i="17" s="1"/>
  <c r="B837" i="180"/>
  <c r="E837" i="180" s="1"/>
  <c r="B837" i="9"/>
  <c r="E837" i="9" s="1"/>
  <c r="B837" i="181"/>
  <c r="E837" i="181" s="1"/>
  <c r="B837" i="34"/>
  <c r="E837" i="34" s="1"/>
  <c r="B837" i="35"/>
  <c r="E837" i="35" s="1"/>
  <c r="B837" i="36"/>
  <c r="E837" i="36" s="1"/>
  <c r="B837" i="178"/>
  <c r="E837" i="178" s="1"/>
  <c r="B837" i="32"/>
  <c r="E837" i="32" s="1"/>
  <c r="B837" i="33"/>
  <c r="E837" i="33" s="1"/>
  <c r="B837" i="15"/>
  <c r="E837" i="15" s="1"/>
  <c r="B841" i="39"/>
  <c r="E841" i="39" s="1"/>
  <c r="B841" i="38"/>
  <c r="E841" i="38" s="1"/>
  <c r="B841" i="37"/>
  <c r="E841" i="37" s="1"/>
  <c r="B841" i="17"/>
  <c r="E841" i="17" s="1"/>
  <c r="B841" i="180"/>
  <c r="E841" i="180" s="1"/>
  <c r="B841" i="9"/>
  <c r="E841" i="9" s="1"/>
  <c r="B841" i="181"/>
  <c r="E841" i="181" s="1"/>
  <c r="B841" i="34"/>
  <c r="E841" i="34" s="1"/>
  <c r="B841" i="35"/>
  <c r="E841" i="35" s="1"/>
  <c r="B841" i="36"/>
  <c r="E841" i="36" s="1"/>
  <c r="B841" i="178"/>
  <c r="E841" i="178" s="1"/>
  <c r="B841" i="32"/>
  <c r="E841" i="32" s="1"/>
  <c r="B841" i="33"/>
  <c r="E841" i="33" s="1"/>
  <c r="B841" i="15"/>
  <c r="E841" i="15" s="1"/>
  <c r="B845" i="39"/>
  <c r="E845" i="39" s="1"/>
  <c r="B845" i="38"/>
  <c r="E845" i="38" s="1"/>
  <c r="B845" i="37"/>
  <c r="E845" i="37" s="1"/>
  <c r="B845" i="17"/>
  <c r="E845" i="17" s="1"/>
  <c r="B845" i="180"/>
  <c r="E845" i="180" s="1"/>
  <c r="B845" i="9"/>
  <c r="E845" i="9" s="1"/>
  <c r="B845" i="181"/>
  <c r="E845" i="181" s="1"/>
  <c r="B845" i="34"/>
  <c r="E845" i="34" s="1"/>
  <c r="B845" i="35"/>
  <c r="E845" i="35" s="1"/>
  <c r="B845" i="36"/>
  <c r="E845" i="36" s="1"/>
  <c r="B845" i="178"/>
  <c r="E845" i="178" s="1"/>
  <c r="B845" i="32"/>
  <c r="E845" i="32" s="1"/>
  <c r="B845" i="33"/>
  <c r="E845" i="33" s="1"/>
  <c r="B845" i="15"/>
  <c r="E845" i="15" s="1"/>
  <c r="B849" i="39"/>
  <c r="E849" i="39" s="1"/>
  <c r="B849" i="38"/>
  <c r="E849" i="38" s="1"/>
  <c r="B849" i="37"/>
  <c r="E849" i="37" s="1"/>
  <c r="B849" i="17"/>
  <c r="E849" i="17" s="1"/>
  <c r="B849" i="180"/>
  <c r="E849" i="180" s="1"/>
  <c r="B849" i="9"/>
  <c r="E849" i="9" s="1"/>
  <c r="B849" i="181"/>
  <c r="E849" i="181" s="1"/>
  <c r="B849" i="34"/>
  <c r="E849" i="34" s="1"/>
  <c r="B849" i="35"/>
  <c r="E849" i="35" s="1"/>
  <c r="B849" i="36"/>
  <c r="E849" i="36" s="1"/>
  <c r="B849" i="178"/>
  <c r="E849" i="178" s="1"/>
  <c r="B849" i="32"/>
  <c r="E849" i="32" s="1"/>
  <c r="B849" i="33"/>
  <c r="E849" i="33" s="1"/>
  <c r="B849" i="15"/>
  <c r="E849" i="15" s="1"/>
  <c r="B853" i="39"/>
  <c r="E853" i="39" s="1"/>
  <c r="B853" i="38"/>
  <c r="E853" i="38" s="1"/>
  <c r="B853" i="37"/>
  <c r="E853" i="37" s="1"/>
  <c r="B853" i="17"/>
  <c r="E853" i="17" s="1"/>
  <c r="B853" i="180"/>
  <c r="E853" i="180" s="1"/>
  <c r="B853" i="9"/>
  <c r="E853" i="9" s="1"/>
  <c r="B853" i="181"/>
  <c r="E853" i="181" s="1"/>
  <c r="B853" i="34"/>
  <c r="E853" i="34" s="1"/>
  <c r="B853" i="35"/>
  <c r="E853" i="35" s="1"/>
  <c r="B853" i="36"/>
  <c r="E853" i="36" s="1"/>
  <c r="B853" i="178"/>
  <c r="E853" i="178" s="1"/>
  <c r="B853" i="32"/>
  <c r="E853" i="32" s="1"/>
  <c r="B853" i="33"/>
  <c r="E853" i="33" s="1"/>
  <c r="B853" i="15"/>
  <c r="E853" i="15" s="1"/>
  <c r="B857" i="39"/>
  <c r="E857" i="39" s="1"/>
  <c r="B857" i="38"/>
  <c r="E857" i="38" s="1"/>
  <c r="B857" i="37"/>
  <c r="E857" i="37" s="1"/>
  <c r="B857" i="17"/>
  <c r="E857" i="17" s="1"/>
  <c r="B857" i="180"/>
  <c r="E857" i="180" s="1"/>
  <c r="B857" i="9"/>
  <c r="E857" i="9" s="1"/>
  <c r="B857" i="181"/>
  <c r="E857" i="181" s="1"/>
  <c r="B857" i="34"/>
  <c r="E857" i="34" s="1"/>
  <c r="B857" i="35"/>
  <c r="E857" i="35" s="1"/>
  <c r="B857" i="36"/>
  <c r="E857" i="36" s="1"/>
  <c r="B857" i="178"/>
  <c r="E857" i="178" s="1"/>
  <c r="B857" i="32"/>
  <c r="E857" i="32" s="1"/>
  <c r="B857" i="33"/>
  <c r="E857" i="33" s="1"/>
  <c r="B857" i="15"/>
  <c r="E857" i="15" s="1"/>
  <c r="B861" i="39"/>
  <c r="E861" i="39" s="1"/>
  <c r="B861" i="38"/>
  <c r="E861" i="38" s="1"/>
  <c r="B861" i="37"/>
  <c r="E861" i="37" s="1"/>
  <c r="B861" i="17"/>
  <c r="E861" i="17" s="1"/>
  <c r="B861" i="180"/>
  <c r="E861" i="180" s="1"/>
  <c r="B861" i="9"/>
  <c r="E861" i="9" s="1"/>
  <c r="B861" i="181"/>
  <c r="E861" i="181" s="1"/>
  <c r="B861" i="34"/>
  <c r="E861" i="34" s="1"/>
  <c r="B861" i="35"/>
  <c r="E861" i="35" s="1"/>
  <c r="B861" i="36"/>
  <c r="E861" i="36" s="1"/>
  <c r="B861" i="178"/>
  <c r="E861" i="178" s="1"/>
  <c r="B861" i="32"/>
  <c r="E861" i="32" s="1"/>
  <c r="B861" i="33"/>
  <c r="E861" i="33" s="1"/>
  <c r="B861" i="15"/>
  <c r="E861" i="15" s="1"/>
  <c r="B865" i="39"/>
  <c r="E865" i="39" s="1"/>
  <c r="B865" i="38"/>
  <c r="E865" i="38" s="1"/>
  <c r="B865" i="37"/>
  <c r="E865" i="37" s="1"/>
  <c r="B865" i="17"/>
  <c r="E865" i="17" s="1"/>
  <c r="B865" i="180"/>
  <c r="E865" i="180" s="1"/>
  <c r="B865" i="9"/>
  <c r="E865" i="9" s="1"/>
  <c r="B865" i="181"/>
  <c r="E865" i="181" s="1"/>
  <c r="B865" i="34"/>
  <c r="E865" i="34" s="1"/>
  <c r="B865" i="35"/>
  <c r="E865" i="35" s="1"/>
  <c r="B865" i="36"/>
  <c r="E865" i="36" s="1"/>
  <c r="B865" i="178"/>
  <c r="E865" i="178" s="1"/>
  <c r="B865" i="32"/>
  <c r="E865" i="32" s="1"/>
  <c r="B865" i="33"/>
  <c r="E865" i="33" s="1"/>
  <c r="B865" i="15"/>
  <c r="E865" i="15" s="1"/>
  <c r="B869" i="39"/>
  <c r="E869" i="39" s="1"/>
  <c r="B869" i="38"/>
  <c r="E869" i="38" s="1"/>
  <c r="B869" i="37"/>
  <c r="E869" i="37" s="1"/>
  <c r="B869" i="17"/>
  <c r="E869" i="17" s="1"/>
  <c r="B869" i="180"/>
  <c r="E869" i="180" s="1"/>
  <c r="B869" i="9"/>
  <c r="E869" i="9" s="1"/>
  <c r="B869" i="181"/>
  <c r="E869" i="181" s="1"/>
  <c r="B869" i="34"/>
  <c r="E869" i="34" s="1"/>
  <c r="B869" i="35"/>
  <c r="E869" i="35" s="1"/>
  <c r="B869" i="36"/>
  <c r="E869" i="36" s="1"/>
  <c r="B869" i="178"/>
  <c r="E869" i="178" s="1"/>
  <c r="B869" i="32"/>
  <c r="E869" i="32" s="1"/>
  <c r="B869" i="33"/>
  <c r="E869" i="33" s="1"/>
  <c r="B869" i="15"/>
  <c r="E869" i="15" s="1"/>
  <c r="B873" i="39"/>
  <c r="E873" i="39" s="1"/>
  <c r="B873" i="38"/>
  <c r="E873" i="38" s="1"/>
  <c r="B873" i="37"/>
  <c r="E873" i="37" s="1"/>
  <c r="B873" i="17"/>
  <c r="E873" i="17" s="1"/>
  <c r="B873" i="180"/>
  <c r="E873" i="180" s="1"/>
  <c r="B873" i="9"/>
  <c r="E873" i="9" s="1"/>
  <c r="B873" i="181"/>
  <c r="E873" i="181" s="1"/>
  <c r="B873" i="34"/>
  <c r="E873" i="34" s="1"/>
  <c r="B873" i="35"/>
  <c r="E873" i="35" s="1"/>
  <c r="B873" i="36"/>
  <c r="E873" i="36" s="1"/>
  <c r="B873" i="178"/>
  <c r="E873" i="178" s="1"/>
  <c r="B873" i="32"/>
  <c r="E873" i="32" s="1"/>
  <c r="B873" i="33"/>
  <c r="E873" i="33" s="1"/>
  <c r="B873" i="15"/>
  <c r="E873" i="15" s="1"/>
  <c r="B877" i="39"/>
  <c r="E877" i="39" s="1"/>
  <c r="B877" i="38"/>
  <c r="E877" i="38" s="1"/>
  <c r="B877" i="17"/>
  <c r="E877" i="17" s="1"/>
  <c r="B877" i="37"/>
  <c r="E877" i="37" s="1"/>
  <c r="B877" i="180"/>
  <c r="E877" i="180" s="1"/>
  <c r="B877" i="9"/>
  <c r="E877" i="9" s="1"/>
  <c r="B877" i="181"/>
  <c r="E877" i="181" s="1"/>
  <c r="B877" i="34"/>
  <c r="E877" i="34" s="1"/>
  <c r="B877" i="35"/>
  <c r="E877" i="35" s="1"/>
  <c r="B877" i="36"/>
  <c r="E877" i="36" s="1"/>
  <c r="B877" i="178"/>
  <c r="E877" i="178" s="1"/>
  <c r="B877" i="32"/>
  <c r="E877" i="32" s="1"/>
  <c r="B877" i="33"/>
  <c r="E877" i="33" s="1"/>
  <c r="B877" i="15"/>
  <c r="E877" i="15" s="1"/>
  <c r="B881" i="39"/>
  <c r="E881" i="39" s="1"/>
  <c r="B881" i="38"/>
  <c r="E881" i="38" s="1"/>
  <c r="B881" i="37"/>
  <c r="E881" i="37" s="1"/>
  <c r="B881" i="17"/>
  <c r="E881" i="17" s="1"/>
  <c r="B881" i="180"/>
  <c r="E881" i="180" s="1"/>
  <c r="B881" i="9"/>
  <c r="E881" i="9" s="1"/>
  <c r="B881" i="181"/>
  <c r="E881" i="181" s="1"/>
  <c r="B881" i="34"/>
  <c r="E881" i="34" s="1"/>
  <c r="B881" i="35"/>
  <c r="E881" i="35" s="1"/>
  <c r="B881" i="36"/>
  <c r="E881" i="36" s="1"/>
  <c r="B881" i="178"/>
  <c r="E881" i="178" s="1"/>
  <c r="B881" i="32"/>
  <c r="E881" i="32" s="1"/>
  <c r="B881" i="33"/>
  <c r="E881" i="33" s="1"/>
  <c r="B881" i="15"/>
  <c r="E881" i="15" s="1"/>
  <c r="B885" i="39"/>
  <c r="E885" i="39" s="1"/>
  <c r="B885" i="38"/>
  <c r="E885" i="38" s="1"/>
  <c r="B885" i="37"/>
  <c r="E885" i="37" s="1"/>
  <c r="B885" i="17"/>
  <c r="E885" i="17" s="1"/>
  <c r="B885" i="180"/>
  <c r="E885" i="180" s="1"/>
  <c r="B885" i="9"/>
  <c r="E885" i="9" s="1"/>
  <c r="B885" i="181"/>
  <c r="E885" i="181" s="1"/>
  <c r="B885" i="34"/>
  <c r="E885" i="34" s="1"/>
  <c r="B885" i="35"/>
  <c r="E885" i="35" s="1"/>
  <c r="B885" i="36"/>
  <c r="E885" i="36" s="1"/>
  <c r="B885" i="178"/>
  <c r="E885" i="178" s="1"/>
  <c r="B885" i="32"/>
  <c r="E885" i="32" s="1"/>
  <c r="B885" i="33"/>
  <c r="E885" i="33" s="1"/>
  <c r="B885" i="15"/>
  <c r="E885" i="15" s="1"/>
  <c r="B889" i="39"/>
  <c r="E889" i="39" s="1"/>
  <c r="B889" i="38"/>
  <c r="E889" i="38" s="1"/>
  <c r="B889" i="37"/>
  <c r="E889" i="37" s="1"/>
  <c r="B889" i="17"/>
  <c r="E889" i="17" s="1"/>
  <c r="B889" i="180"/>
  <c r="E889" i="180" s="1"/>
  <c r="B889" i="9"/>
  <c r="E889" i="9" s="1"/>
  <c r="B889" i="181"/>
  <c r="E889" i="181" s="1"/>
  <c r="B889" i="34"/>
  <c r="E889" i="34" s="1"/>
  <c r="B889" i="35"/>
  <c r="E889" i="35" s="1"/>
  <c r="B889" i="36"/>
  <c r="E889" i="36" s="1"/>
  <c r="B889" i="178"/>
  <c r="E889" i="178" s="1"/>
  <c r="B889" i="32"/>
  <c r="E889" i="32" s="1"/>
  <c r="B889" i="33"/>
  <c r="E889" i="33" s="1"/>
  <c r="B889" i="15"/>
  <c r="E889" i="15" s="1"/>
  <c r="B893" i="39"/>
  <c r="E893" i="39" s="1"/>
  <c r="B893" i="38"/>
  <c r="E893" i="38" s="1"/>
  <c r="B893" i="17"/>
  <c r="E893" i="17" s="1"/>
  <c r="B893" i="37"/>
  <c r="E893" i="37" s="1"/>
  <c r="B893" i="180"/>
  <c r="E893" i="180" s="1"/>
  <c r="B893" i="9"/>
  <c r="E893" i="9" s="1"/>
  <c r="B893" i="181"/>
  <c r="E893" i="181" s="1"/>
  <c r="B893" i="34"/>
  <c r="E893" i="34" s="1"/>
  <c r="B893" i="35"/>
  <c r="E893" i="35" s="1"/>
  <c r="B893" i="36"/>
  <c r="E893" i="36" s="1"/>
  <c r="B893" i="178"/>
  <c r="E893" i="178" s="1"/>
  <c r="B893" i="32"/>
  <c r="E893" i="32" s="1"/>
  <c r="B893" i="33"/>
  <c r="E893" i="33" s="1"/>
  <c r="B893" i="15"/>
  <c r="E893" i="15" s="1"/>
  <c r="B897" i="39"/>
  <c r="E897" i="39" s="1"/>
  <c r="B897" i="38"/>
  <c r="E897" i="38" s="1"/>
  <c r="B897" i="37"/>
  <c r="E897" i="37" s="1"/>
  <c r="B897" i="17"/>
  <c r="E897" i="17" s="1"/>
  <c r="B897" i="180"/>
  <c r="E897" i="180" s="1"/>
  <c r="B897" i="9"/>
  <c r="E897" i="9" s="1"/>
  <c r="B897" i="181"/>
  <c r="E897" i="181" s="1"/>
  <c r="B897" i="34"/>
  <c r="E897" i="34" s="1"/>
  <c r="B897" i="35"/>
  <c r="E897" i="35" s="1"/>
  <c r="B897" i="36"/>
  <c r="E897" i="36" s="1"/>
  <c r="B897" i="178"/>
  <c r="E897" i="178" s="1"/>
  <c r="B897" i="32"/>
  <c r="E897" i="32" s="1"/>
  <c r="B897" i="33"/>
  <c r="E897" i="33" s="1"/>
  <c r="B897" i="15"/>
  <c r="E897" i="15" s="1"/>
  <c r="B901" i="39"/>
  <c r="E901" i="39" s="1"/>
  <c r="B901" i="38"/>
  <c r="E901" i="38" s="1"/>
  <c r="B901" i="37"/>
  <c r="E901" i="37" s="1"/>
  <c r="B901" i="17"/>
  <c r="E901" i="17" s="1"/>
  <c r="B901" i="180"/>
  <c r="E901" i="180" s="1"/>
  <c r="B901" i="9"/>
  <c r="E901" i="9" s="1"/>
  <c r="B901" i="181"/>
  <c r="E901" i="181" s="1"/>
  <c r="B901" i="34"/>
  <c r="E901" i="34" s="1"/>
  <c r="B901" i="35"/>
  <c r="E901" i="35" s="1"/>
  <c r="B901" i="36"/>
  <c r="E901" i="36" s="1"/>
  <c r="B901" i="178"/>
  <c r="E901" i="178" s="1"/>
  <c r="B901" i="32"/>
  <c r="E901" i="32" s="1"/>
  <c r="B901" i="33"/>
  <c r="E901" i="33" s="1"/>
  <c r="B901" i="15"/>
  <c r="E901" i="15" s="1"/>
  <c r="B901" i="183"/>
  <c r="B905" i="39"/>
  <c r="E905" i="39" s="1"/>
  <c r="B905" i="38"/>
  <c r="E905" i="38" s="1"/>
  <c r="B905" i="37"/>
  <c r="E905" i="37" s="1"/>
  <c r="B905" i="17"/>
  <c r="E905" i="17" s="1"/>
  <c r="B905" i="180"/>
  <c r="E905" i="180" s="1"/>
  <c r="B905" i="9"/>
  <c r="E905" i="9" s="1"/>
  <c r="B905" i="181"/>
  <c r="E905" i="181" s="1"/>
  <c r="B905" i="34"/>
  <c r="E905" i="34" s="1"/>
  <c r="B905" i="35"/>
  <c r="E905" i="35" s="1"/>
  <c r="B905" i="36"/>
  <c r="E905" i="36" s="1"/>
  <c r="B905" i="178"/>
  <c r="E905" i="178" s="1"/>
  <c r="B905" i="32"/>
  <c r="E905" i="32" s="1"/>
  <c r="B905" i="33"/>
  <c r="E905" i="33" s="1"/>
  <c r="B905" i="15"/>
  <c r="E905" i="15" s="1"/>
  <c r="B905" i="183"/>
  <c r="B909" i="39"/>
  <c r="E909" i="39" s="1"/>
  <c r="B909" i="38"/>
  <c r="E909" i="38" s="1"/>
  <c r="B909" i="17"/>
  <c r="E909" i="17" s="1"/>
  <c r="B909" i="37"/>
  <c r="E909" i="37" s="1"/>
  <c r="B909" i="180"/>
  <c r="E909" i="180" s="1"/>
  <c r="B909" i="9"/>
  <c r="E909" i="9" s="1"/>
  <c r="B909" i="181"/>
  <c r="E909" i="181" s="1"/>
  <c r="B909" i="34"/>
  <c r="E909" i="34" s="1"/>
  <c r="B909" i="35"/>
  <c r="E909" i="35" s="1"/>
  <c r="B909" i="36"/>
  <c r="E909" i="36" s="1"/>
  <c r="B909" i="178"/>
  <c r="E909" i="178" s="1"/>
  <c r="B909" i="32"/>
  <c r="E909" i="32" s="1"/>
  <c r="B909" i="33"/>
  <c r="E909" i="33" s="1"/>
  <c r="B909" i="15"/>
  <c r="E909" i="15" s="1"/>
  <c r="B909" i="183"/>
  <c r="B913" i="39"/>
  <c r="E913" i="39" s="1"/>
  <c r="B913" i="38"/>
  <c r="E913" i="38" s="1"/>
  <c r="B913" i="37"/>
  <c r="E913" i="37" s="1"/>
  <c r="B913" i="17"/>
  <c r="E913" i="17" s="1"/>
  <c r="B913" i="180"/>
  <c r="E913" i="180" s="1"/>
  <c r="B913" i="9"/>
  <c r="E913" i="9" s="1"/>
  <c r="B913" i="181"/>
  <c r="E913" i="181" s="1"/>
  <c r="B913" i="34"/>
  <c r="E913" i="34" s="1"/>
  <c r="B913" i="35"/>
  <c r="E913" i="35" s="1"/>
  <c r="B913" i="36"/>
  <c r="E913" i="36" s="1"/>
  <c r="B913" i="178"/>
  <c r="E913" i="178" s="1"/>
  <c r="B913" i="32"/>
  <c r="E913" i="32" s="1"/>
  <c r="B913" i="33"/>
  <c r="E913" i="33" s="1"/>
  <c r="B913" i="15"/>
  <c r="E913" i="15" s="1"/>
  <c r="B913" i="183"/>
  <c r="B917" i="39"/>
  <c r="E917" i="39" s="1"/>
  <c r="B917" i="38"/>
  <c r="E917" i="38" s="1"/>
  <c r="B917" i="37"/>
  <c r="E917" i="37" s="1"/>
  <c r="B917" i="17"/>
  <c r="E917" i="17" s="1"/>
  <c r="B917" i="180"/>
  <c r="E917" i="180" s="1"/>
  <c r="B917" i="9"/>
  <c r="E917" i="9" s="1"/>
  <c r="B917" i="181"/>
  <c r="E917" i="181" s="1"/>
  <c r="B917" i="34"/>
  <c r="E917" i="34" s="1"/>
  <c r="B917" i="35"/>
  <c r="E917" i="35" s="1"/>
  <c r="B917" i="36"/>
  <c r="E917" i="36" s="1"/>
  <c r="B917" i="178"/>
  <c r="E917" i="178" s="1"/>
  <c r="B917" i="32"/>
  <c r="E917" i="32" s="1"/>
  <c r="B917" i="33"/>
  <c r="E917" i="33" s="1"/>
  <c r="B917" i="15"/>
  <c r="E917" i="15" s="1"/>
  <c r="B917" i="183"/>
  <c r="B921" i="39"/>
  <c r="E921" i="39" s="1"/>
  <c r="B921" i="38"/>
  <c r="E921" i="38" s="1"/>
  <c r="B921" i="37"/>
  <c r="E921" i="37" s="1"/>
  <c r="B921" i="17"/>
  <c r="E921" i="17" s="1"/>
  <c r="B921" i="180"/>
  <c r="E921" i="180" s="1"/>
  <c r="B921" i="9"/>
  <c r="E921" i="9" s="1"/>
  <c r="B921" i="181"/>
  <c r="E921" i="181" s="1"/>
  <c r="B921" i="34"/>
  <c r="E921" i="34" s="1"/>
  <c r="B921" i="35"/>
  <c r="E921" i="35" s="1"/>
  <c r="B921" i="36"/>
  <c r="E921" i="36" s="1"/>
  <c r="B921" i="178"/>
  <c r="E921" i="178" s="1"/>
  <c r="B921" i="32"/>
  <c r="E921" i="32" s="1"/>
  <c r="B921" i="33"/>
  <c r="E921" i="33" s="1"/>
  <c r="B921" i="15"/>
  <c r="E921" i="15" s="1"/>
  <c r="B921" i="183"/>
  <c r="B925" i="39"/>
  <c r="E925" i="39" s="1"/>
  <c r="B925" i="38"/>
  <c r="E925" i="38" s="1"/>
  <c r="B925" i="17"/>
  <c r="E925" i="17" s="1"/>
  <c r="B925" i="37"/>
  <c r="E925" i="37" s="1"/>
  <c r="B925" i="180"/>
  <c r="E925" i="180" s="1"/>
  <c r="B925" i="9"/>
  <c r="E925" i="9" s="1"/>
  <c r="B925" i="181"/>
  <c r="E925" i="181" s="1"/>
  <c r="B925" i="34"/>
  <c r="E925" i="34" s="1"/>
  <c r="B925" i="35"/>
  <c r="E925" i="35" s="1"/>
  <c r="B925" i="36"/>
  <c r="E925" i="36" s="1"/>
  <c r="B925" i="178"/>
  <c r="E925" i="178" s="1"/>
  <c r="B925" i="32"/>
  <c r="E925" i="32" s="1"/>
  <c r="B925" i="33"/>
  <c r="E925" i="33" s="1"/>
  <c r="B925" i="15"/>
  <c r="E925" i="15" s="1"/>
  <c r="B925" i="183"/>
  <c r="B929" i="39"/>
  <c r="E929" i="39" s="1"/>
  <c r="B929" i="38"/>
  <c r="E929" i="38" s="1"/>
  <c r="B929" i="37"/>
  <c r="E929" i="37" s="1"/>
  <c r="B929" i="17"/>
  <c r="E929" i="17" s="1"/>
  <c r="B929" i="180"/>
  <c r="E929" i="180" s="1"/>
  <c r="B929" i="9"/>
  <c r="E929" i="9" s="1"/>
  <c r="B929" i="181"/>
  <c r="E929" i="181" s="1"/>
  <c r="B929" i="34"/>
  <c r="E929" i="34" s="1"/>
  <c r="B929" i="35"/>
  <c r="E929" i="35" s="1"/>
  <c r="B929" i="36"/>
  <c r="E929" i="36" s="1"/>
  <c r="B929" i="178"/>
  <c r="E929" i="178" s="1"/>
  <c r="B929" i="32"/>
  <c r="E929" i="32" s="1"/>
  <c r="B929" i="33"/>
  <c r="E929" i="33" s="1"/>
  <c r="B929" i="15"/>
  <c r="E929" i="15" s="1"/>
  <c r="B929" i="183"/>
  <c r="B933" i="39"/>
  <c r="E933" i="39" s="1"/>
  <c r="B933" i="38"/>
  <c r="E933" i="38" s="1"/>
  <c r="B933" i="37"/>
  <c r="E933" i="37" s="1"/>
  <c r="B933" i="17"/>
  <c r="E933" i="17" s="1"/>
  <c r="B933" i="180"/>
  <c r="E933" i="180" s="1"/>
  <c r="B933" i="9"/>
  <c r="E933" i="9" s="1"/>
  <c r="B933" i="181"/>
  <c r="E933" i="181" s="1"/>
  <c r="B933" i="34"/>
  <c r="E933" i="34" s="1"/>
  <c r="B933" i="35"/>
  <c r="E933" i="35" s="1"/>
  <c r="B933" i="36"/>
  <c r="E933" i="36" s="1"/>
  <c r="B933" i="178"/>
  <c r="E933" i="178" s="1"/>
  <c r="B933" i="32"/>
  <c r="E933" i="32" s="1"/>
  <c r="B933" i="33"/>
  <c r="E933" i="33" s="1"/>
  <c r="B933" i="15"/>
  <c r="E933" i="15" s="1"/>
  <c r="B933" i="183"/>
  <c r="B937" i="39"/>
  <c r="E937" i="39" s="1"/>
  <c r="B937" i="38"/>
  <c r="E937" i="38" s="1"/>
  <c r="B937" i="37"/>
  <c r="E937" i="37" s="1"/>
  <c r="B937" i="17"/>
  <c r="E937" i="17" s="1"/>
  <c r="B937" i="180"/>
  <c r="E937" i="180" s="1"/>
  <c r="B937" i="9"/>
  <c r="E937" i="9" s="1"/>
  <c r="B937" i="181"/>
  <c r="E937" i="181" s="1"/>
  <c r="B937" i="34"/>
  <c r="E937" i="34" s="1"/>
  <c r="B937" i="35"/>
  <c r="E937" i="35" s="1"/>
  <c r="B937" i="36"/>
  <c r="E937" i="36" s="1"/>
  <c r="B937" i="178"/>
  <c r="E937" i="178" s="1"/>
  <c r="B937" i="32"/>
  <c r="E937" i="32" s="1"/>
  <c r="B937" i="33"/>
  <c r="E937" i="33" s="1"/>
  <c r="B937" i="15"/>
  <c r="E937" i="15" s="1"/>
  <c r="B937" i="183"/>
  <c r="B941" i="39"/>
  <c r="E941" i="39" s="1"/>
  <c r="B941" i="38"/>
  <c r="E941" i="38" s="1"/>
  <c r="B941" i="17"/>
  <c r="E941" i="17" s="1"/>
  <c r="B941" i="37"/>
  <c r="E941" i="37" s="1"/>
  <c r="B941" i="180"/>
  <c r="E941" i="180" s="1"/>
  <c r="B941" i="9"/>
  <c r="E941" i="9" s="1"/>
  <c r="B941" i="181"/>
  <c r="E941" i="181" s="1"/>
  <c r="B941" i="34"/>
  <c r="E941" i="34" s="1"/>
  <c r="B941" i="35"/>
  <c r="E941" i="35" s="1"/>
  <c r="B941" i="36"/>
  <c r="E941" i="36" s="1"/>
  <c r="B941" i="178"/>
  <c r="E941" i="178" s="1"/>
  <c r="B941" i="32"/>
  <c r="E941" i="32" s="1"/>
  <c r="B941" i="33"/>
  <c r="E941" i="33" s="1"/>
  <c r="B941" i="15"/>
  <c r="E941" i="15" s="1"/>
  <c r="B941" i="183"/>
  <c r="B945" i="39"/>
  <c r="E945" i="39" s="1"/>
  <c r="B945" i="38"/>
  <c r="E945" i="38" s="1"/>
  <c r="B945" i="37"/>
  <c r="E945" i="37" s="1"/>
  <c r="B945" i="17"/>
  <c r="E945" i="17" s="1"/>
  <c r="B945" i="180"/>
  <c r="E945" i="180" s="1"/>
  <c r="B945" i="9"/>
  <c r="E945" i="9" s="1"/>
  <c r="B945" i="181"/>
  <c r="E945" i="181" s="1"/>
  <c r="B945" i="34"/>
  <c r="E945" i="34" s="1"/>
  <c r="B945" i="35"/>
  <c r="E945" i="35" s="1"/>
  <c r="B945" i="36"/>
  <c r="E945" i="36" s="1"/>
  <c r="B945" i="178"/>
  <c r="E945" i="178" s="1"/>
  <c r="B945" i="32"/>
  <c r="E945" i="32" s="1"/>
  <c r="B945" i="33"/>
  <c r="E945" i="33" s="1"/>
  <c r="B945" i="15"/>
  <c r="E945" i="15" s="1"/>
  <c r="B945" i="183"/>
  <c r="B949" i="39"/>
  <c r="E949" i="39" s="1"/>
  <c r="B949" i="38"/>
  <c r="E949" i="38" s="1"/>
  <c r="B949" i="37"/>
  <c r="E949" i="37" s="1"/>
  <c r="B949" i="17"/>
  <c r="E949" i="17" s="1"/>
  <c r="B949" i="180"/>
  <c r="E949" i="180" s="1"/>
  <c r="B949" i="9"/>
  <c r="E949" i="9" s="1"/>
  <c r="B949" i="181"/>
  <c r="E949" i="181" s="1"/>
  <c r="B949" i="34"/>
  <c r="E949" i="34" s="1"/>
  <c r="B949" i="35"/>
  <c r="E949" i="35" s="1"/>
  <c r="B949" i="36"/>
  <c r="E949" i="36" s="1"/>
  <c r="B949" i="178"/>
  <c r="E949" i="178" s="1"/>
  <c r="B949" i="32"/>
  <c r="E949" i="32" s="1"/>
  <c r="B949" i="33"/>
  <c r="E949" i="33" s="1"/>
  <c r="B949" i="15"/>
  <c r="E949" i="15" s="1"/>
  <c r="B949" i="183"/>
  <c r="B953" i="39"/>
  <c r="E953" i="39" s="1"/>
  <c r="B953" i="38"/>
  <c r="E953" i="38" s="1"/>
  <c r="B953" i="37"/>
  <c r="E953" i="37" s="1"/>
  <c r="B953" i="17"/>
  <c r="E953" i="17" s="1"/>
  <c r="B953" i="180"/>
  <c r="E953" i="180" s="1"/>
  <c r="B953" i="9"/>
  <c r="E953" i="9" s="1"/>
  <c r="B953" i="181"/>
  <c r="E953" i="181" s="1"/>
  <c r="B953" i="34"/>
  <c r="E953" i="34" s="1"/>
  <c r="B953" i="35"/>
  <c r="E953" i="35" s="1"/>
  <c r="B953" i="36"/>
  <c r="E953" i="36" s="1"/>
  <c r="B953" i="178"/>
  <c r="E953" i="178" s="1"/>
  <c r="B953" i="32"/>
  <c r="E953" i="32" s="1"/>
  <c r="B953" i="33"/>
  <c r="E953" i="33" s="1"/>
  <c r="B953" i="15"/>
  <c r="E953" i="15" s="1"/>
  <c r="B953" i="183"/>
  <c r="B957" i="39"/>
  <c r="E957" i="39" s="1"/>
  <c r="B957" i="38"/>
  <c r="E957" i="38" s="1"/>
  <c r="B957" i="17"/>
  <c r="E957" i="17" s="1"/>
  <c r="B957" i="37"/>
  <c r="E957" i="37" s="1"/>
  <c r="B957" i="180"/>
  <c r="E957" i="180" s="1"/>
  <c r="B957" i="9"/>
  <c r="E957" i="9" s="1"/>
  <c r="B957" i="181"/>
  <c r="E957" i="181" s="1"/>
  <c r="B957" i="34"/>
  <c r="E957" i="34" s="1"/>
  <c r="B957" i="35"/>
  <c r="E957" i="35" s="1"/>
  <c r="B957" i="36"/>
  <c r="E957" i="36" s="1"/>
  <c r="B957" i="178"/>
  <c r="E957" i="178" s="1"/>
  <c r="B957" i="32"/>
  <c r="E957" i="32" s="1"/>
  <c r="B957" i="33"/>
  <c r="E957" i="33" s="1"/>
  <c r="B957" i="15"/>
  <c r="E957" i="15" s="1"/>
  <c r="B957" i="183"/>
  <c r="B961" i="39"/>
  <c r="E961" i="39" s="1"/>
  <c r="B961" i="38"/>
  <c r="E961" i="38" s="1"/>
  <c r="B961" i="37"/>
  <c r="E961" i="37" s="1"/>
  <c r="B961" i="17"/>
  <c r="E961" i="17" s="1"/>
  <c r="B961" i="180"/>
  <c r="E961" i="180" s="1"/>
  <c r="B961" i="9"/>
  <c r="E961" i="9" s="1"/>
  <c r="B961" i="181"/>
  <c r="E961" i="181" s="1"/>
  <c r="B961" i="34"/>
  <c r="E961" i="34" s="1"/>
  <c r="B961" i="35"/>
  <c r="E961" i="35" s="1"/>
  <c r="B961" i="36"/>
  <c r="E961" i="36" s="1"/>
  <c r="B961" i="178"/>
  <c r="E961" i="178" s="1"/>
  <c r="B961" i="32"/>
  <c r="E961" i="32" s="1"/>
  <c r="B961" i="33"/>
  <c r="E961" i="33" s="1"/>
  <c r="B961" i="15"/>
  <c r="E961" i="15" s="1"/>
  <c r="B961" i="183"/>
  <c r="B965" i="39"/>
  <c r="E965" i="39" s="1"/>
  <c r="B965" i="38"/>
  <c r="E965" i="38" s="1"/>
  <c r="B965" i="37"/>
  <c r="E965" i="37" s="1"/>
  <c r="B965" i="17"/>
  <c r="E965" i="17" s="1"/>
  <c r="B965" i="180"/>
  <c r="E965" i="180" s="1"/>
  <c r="B965" i="9"/>
  <c r="E965" i="9" s="1"/>
  <c r="B965" i="181"/>
  <c r="E965" i="181" s="1"/>
  <c r="B965" i="34"/>
  <c r="E965" i="34" s="1"/>
  <c r="B965" i="35"/>
  <c r="E965" i="35" s="1"/>
  <c r="B965" i="36"/>
  <c r="E965" i="36" s="1"/>
  <c r="B965" i="178"/>
  <c r="E965" i="178" s="1"/>
  <c r="B965" i="32"/>
  <c r="E965" i="32" s="1"/>
  <c r="B965" i="33"/>
  <c r="E965" i="33" s="1"/>
  <c r="B965" i="15"/>
  <c r="E965" i="15" s="1"/>
  <c r="B965" i="183"/>
  <c r="B969" i="39"/>
  <c r="E969" i="39" s="1"/>
  <c r="B969" i="38"/>
  <c r="E969" i="38" s="1"/>
  <c r="B969" i="37"/>
  <c r="E969" i="37" s="1"/>
  <c r="B969" i="17"/>
  <c r="E969" i="17" s="1"/>
  <c r="B969" i="180"/>
  <c r="E969" i="180" s="1"/>
  <c r="B969" i="9"/>
  <c r="E969" i="9" s="1"/>
  <c r="B969" i="181"/>
  <c r="E969" i="181" s="1"/>
  <c r="B969" i="34"/>
  <c r="E969" i="34" s="1"/>
  <c r="B969" i="35"/>
  <c r="E969" i="35" s="1"/>
  <c r="B969" i="36"/>
  <c r="E969" i="36" s="1"/>
  <c r="B969" i="178"/>
  <c r="E969" i="178" s="1"/>
  <c r="B969" i="32"/>
  <c r="E969" i="32" s="1"/>
  <c r="B969" i="33"/>
  <c r="E969" i="33" s="1"/>
  <c r="B969" i="15"/>
  <c r="E969" i="15" s="1"/>
  <c r="B969" i="183"/>
  <c r="B973" i="39"/>
  <c r="E973" i="39" s="1"/>
  <c r="B973" i="38"/>
  <c r="E973" i="38" s="1"/>
  <c r="B973" i="180"/>
  <c r="E973" i="180" s="1"/>
  <c r="B973" i="17"/>
  <c r="E973" i="17" s="1"/>
  <c r="B973" i="37"/>
  <c r="E973" i="37" s="1"/>
  <c r="B973" i="9"/>
  <c r="E973" i="9" s="1"/>
  <c r="B973" i="181"/>
  <c r="E973" i="181" s="1"/>
  <c r="B973" i="34"/>
  <c r="E973" i="34" s="1"/>
  <c r="B973" i="35"/>
  <c r="E973" i="35" s="1"/>
  <c r="B973" i="36"/>
  <c r="E973" i="36" s="1"/>
  <c r="B973" i="178"/>
  <c r="E973" i="178" s="1"/>
  <c r="B973" i="32"/>
  <c r="E973" i="32" s="1"/>
  <c r="B973" i="33"/>
  <c r="E973" i="33" s="1"/>
  <c r="B973" i="15"/>
  <c r="E973" i="15" s="1"/>
  <c r="B973" i="183"/>
  <c r="B977" i="39"/>
  <c r="E977" i="39" s="1"/>
  <c r="B977" i="38"/>
  <c r="E977" i="38" s="1"/>
  <c r="B977" i="37"/>
  <c r="E977" i="37" s="1"/>
  <c r="B977" i="180"/>
  <c r="E977" i="180" s="1"/>
  <c r="B977" i="17"/>
  <c r="E977" i="17" s="1"/>
  <c r="B977" i="9"/>
  <c r="E977" i="9" s="1"/>
  <c r="B977" i="181"/>
  <c r="E977" i="181" s="1"/>
  <c r="B977" i="34"/>
  <c r="E977" i="34" s="1"/>
  <c r="B977" i="35"/>
  <c r="E977" i="35" s="1"/>
  <c r="B977" i="36"/>
  <c r="E977" i="36" s="1"/>
  <c r="B977" i="178"/>
  <c r="E977" i="178" s="1"/>
  <c r="B977" i="32"/>
  <c r="E977" i="32" s="1"/>
  <c r="B977" i="33"/>
  <c r="E977" i="33" s="1"/>
  <c r="B977" i="15"/>
  <c r="E977" i="15" s="1"/>
  <c r="B977" i="183"/>
  <c r="B981" i="39"/>
  <c r="E981" i="39" s="1"/>
  <c r="B981" i="38"/>
  <c r="E981" i="38" s="1"/>
  <c r="B981" i="180"/>
  <c r="E981" i="180" s="1"/>
  <c r="B981" i="37"/>
  <c r="E981" i="37" s="1"/>
  <c r="B981" i="17"/>
  <c r="E981" i="17" s="1"/>
  <c r="B981" i="9"/>
  <c r="E981" i="9" s="1"/>
  <c r="B981" i="181"/>
  <c r="E981" i="181" s="1"/>
  <c r="B981" i="34"/>
  <c r="E981" i="34" s="1"/>
  <c r="B981" i="35"/>
  <c r="E981" i="35" s="1"/>
  <c r="B981" i="36"/>
  <c r="E981" i="36" s="1"/>
  <c r="B981" i="178"/>
  <c r="E981" i="178" s="1"/>
  <c r="B981" i="32"/>
  <c r="E981" i="32" s="1"/>
  <c r="B981" i="33"/>
  <c r="E981" i="33" s="1"/>
  <c r="B981" i="15"/>
  <c r="E981" i="15" s="1"/>
  <c r="B981" i="183"/>
  <c r="B985" i="39"/>
  <c r="E985" i="39" s="1"/>
  <c r="B985" i="38"/>
  <c r="E985" i="38" s="1"/>
  <c r="B985" i="37"/>
  <c r="E985" i="37" s="1"/>
  <c r="B985" i="180"/>
  <c r="E985" i="180" s="1"/>
  <c r="B985" i="17"/>
  <c r="E985" i="17" s="1"/>
  <c r="B985" i="36"/>
  <c r="E985" i="36" s="1"/>
  <c r="B985" i="9"/>
  <c r="E985" i="9" s="1"/>
  <c r="B985" i="181"/>
  <c r="E985" i="181" s="1"/>
  <c r="B985" i="34"/>
  <c r="E985" i="34" s="1"/>
  <c r="B985" i="35"/>
  <c r="E985" i="35" s="1"/>
  <c r="B985" i="178"/>
  <c r="E985" i="178" s="1"/>
  <c r="B985" i="32"/>
  <c r="E985" i="32" s="1"/>
  <c r="B985" i="33"/>
  <c r="E985" i="33" s="1"/>
  <c r="B985" i="15"/>
  <c r="E985" i="15" s="1"/>
  <c r="B985" i="183"/>
  <c r="B989" i="39"/>
  <c r="E989" i="39" s="1"/>
  <c r="B989" i="38"/>
  <c r="E989" i="38" s="1"/>
  <c r="B989" i="180"/>
  <c r="E989" i="180" s="1"/>
  <c r="B989" i="17"/>
  <c r="E989" i="17" s="1"/>
  <c r="B989" i="37"/>
  <c r="E989" i="37" s="1"/>
  <c r="B989" i="36"/>
  <c r="E989" i="36" s="1"/>
  <c r="B989" i="9"/>
  <c r="E989" i="9" s="1"/>
  <c r="B989" i="181"/>
  <c r="E989" i="181" s="1"/>
  <c r="B989" i="34"/>
  <c r="E989" i="34" s="1"/>
  <c r="B989" i="35"/>
  <c r="E989" i="35" s="1"/>
  <c r="B989" i="178"/>
  <c r="E989" i="178" s="1"/>
  <c r="B989" i="32"/>
  <c r="E989" i="32" s="1"/>
  <c r="B989" i="33"/>
  <c r="E989" i="33" s="1"/>
  <c r="B989" i="15"/>
  <c r="E989" i="15" s="1"/>
  <c r="B989" i="183"/>
  <c r="B993" i="39"/>
  <c r="E993" i="39" s="1"/>
  <c r="B993" i="38"/>
  <c r="E993" i="38" s="1"/>
  <c r="B993" i="37"/>
  <c r="E993" i="37" s="1"/>
  <c r="B993" i="180"/>
  <c r="E993" i="180" s="1"/>
  <c r="B993" i="17"/>
  <c r="E993" i="17" s="1"/>
  <c r="B993" i="36"/>
  <c r="E993" i="36" s="1"/>
  <c r="B993" i="9"/>
  <c r="E993" i="9" s="1"/>
  <c r="B993" i="181"/>
  <c r="E993" i="181" s="1"/>
  <c r="B993" i="34"/>
  <c r="E993" i="34" s="1"/>
  <c r="B993" i="35"/>
  <c r="E993" i="35" s="1"/>
  <c r="B993" i="178"/>
  <c r="E993" i="178" s="1"/>
  <c r="B993" i="32"/>
  <c r="E993" i="32" s="1"/>
  <c r="B993" i="33"/>
  <c r="E993" i="33" s="1"/>
  <c r="B993" i="15"/>
  <c r="E993" i="15" s="1"/>
  <c r="B993" i="183"/>
  <c r="B997" i="39"/>
  <c r="E997" i="39" s="1"/>
  <c r="B997" i="38"/>
  <c r="E997" i="38" s="1"/>
  <c r="B997" i="180"/>
  <c r="E997" i="180" s="1"/>
  <c r="B997" i="37"/>
  <c r="E997" i="37" s="1"/>
  <c r="B997" i="17"/>
  <c r="E997" i="17" s="1"/>
  <c r="B997" i="36"/>
  <c r="E997" i="36" s="1"/>
  <c r="B997" i="9"/>
  <c r="E997" i="9" s="1"/>
  <c r="B997" i="181"/>
  <c r="E997" i="181" s="1"/>
  <c r="B997" i="34"/>
  <c r="E997" i="34" s="1"/>
  <c r="B997" i="35"/>
  <c r="E997" i="35" s="1"/>
  <c r="B997" i="178"/>
  <c r="E997" i="178" s="1"/>
  <c r="B997" i="32"/>
  <c r="E997" i="32" s="1"/>
  <c r="B997" i="33"/>
  <c r="E997" i="33" s="1"/>
  <c r="B997" i="15"/>
  <c r="E997" i="15" s="1"/>
  <c r="B997" i="183"/>
  <c r="B1001" i="39"/>
  <c r="E1001" i="39" s="1"/>
  <c r="B1001" i="38"/>
  <c r="E1001" i="38" s="1"/>
  <c r="B1001" i="37"/>
  <c r="E1001" i="37" s="1"/>
  <c r="B1001" i="180"/>
  <c r="E1001" i="180" s="1"/>
  <c r="B1001" i="17"/>
  <c r="E1001" i="17" s="1"/>
  <c r="B1001" i="36"/>
  <c r="E1001" i="36" s="1"/>
  <c r="B1001" i="9"/>
  <c r="E1001" i="9" s="1"/>
  <c r="B1001" i="181"/>
  <c r="E1001" i="181" s="1"/>
  <c r="B1001" i="34"/>
  <c r="E1001" i="34" s="1"/>
  <c r="B1001" i="35"/>
  <c r="E1001" i="35" s="1"/>
  <c r="B1001" i="178"/>
  <c r="E1001" i="178" s="1"/>
  <c r="B1001" i="32"/>
  <c r="E1001" i="32" s="1"/>
  <c r="B1001" i="33"/>
  <c r="E1001" i="33" s="1"/>
  <c r="B1001" i="15"/>
  <c r="E1001" i="15" s="1"/>
  <c r="B1001" i="183"/>
  <c r="B1005" i="39"/>
  <c r="E1005" i="39" s="1"/>
  <c r="B1005" i="38"/>
  <c r="E1005" i="38" s="1"/>
  <c r="B1005" i="180"/>
  <c r="E1005" i="180" s="1"/>
  <c r="B1005" i="17"/>
  <c r="E1005" i="17" s="1"/>
  <c r="B1005" i="37"/>
  <c r="E1005" i="37" s="1"/>
  <c r="B1005" i="36"/>
  <c r="E1005" i="36" s="1"/>
  <c r="B1005" i="9"/>
  <c r="E1005" i="9" s="1"/>
  <c r="B1005" i="181"/>
  <c r="E1005" i="181" s="1"/>
  <c r="B1005" i="34"/>
  <c r="E1005" i="34" s="1"/>
  <c r="B1005" i="35"/>
  <c r="E1005" i="35" s="1"/>
  <c r="B1005" i="178"/>
  <c r="E1005" i="178" s="1"/>
  <c r="B1005" i="32"/>
  <c r="E1005" i="32" s="1"/>
  <c r="B1005" i="33"/>
  <c r="E1005" i="33" s="1"/>
  <c r="B1005" i="15"/>
  <c r="E1005" i="15" s="1"/>
  <c r="B1005" i="183"/>
  <c r="B1009" i="39"/>
  <c r="E1009" i="39" s="1"/>
  <c r="B1009" i="38"/>
  <c r="E1009" i="38" s="1"/>
  <c r="B1009" i="37"/>
  <c r="E1009" i="37" s="1"/>
  <c r="B1009" i="180"/>
  <c r="E1009" i="180" s="1"/>
  <c r="B1009" i="17"/>
  <c r="E1009" i="17" s="1"/>
  <c r="B1009" i="36"/>
  <c r="E1009" i="36" s="1"/>
  <c r="B1009" i="9"/>
  <c r="E1009" i="9" s="1"/>
  <c r="B1009" i="181"/>
  <c r="E1009" i="181" s="1"/>
  <c r="B1009" i="34"/>
  <c r="E1009" i="34" s="1"/>
  <c r="B1009" i="35"/>
  <c r="E1009" i="35" s="1"/>
  <c r="B1009" i="33"/>
  <c r="E1009" i="33" s="1"/>
  <c r="B1009" i="178"/>
  <c r="E1009" i="178" s="1"/>
  <c r="B1009" i="32"/>
  <c r="E1009" i="32" s="1"/>
  <c r="B1009" i="15"/>
  <c r="E1009" i="15" s="1"/>
  <c r="B1009" i="183"/>
  <c r="B1013" i="39"/>
  <c r="E1013" i="39" s="1"/>
  <c r="B1013" i="38"/>
  <c r="E1013" i="38" s="1"/>
  <c r="B1013" i="180"/>
  <c r="E1013" i="180" s="1"/>
  <c r="B1013" i="37"/>
  <c r="E1013" i="37" s="1"/>
  <c r="B1013" i="17"/>
  <c r="E1013" i="17" s="1"/>
  <c r="B1013" i="36"/>
  <c r="E1013" i="36" s="1"/>
  <c r="B1013" i="9"/>
  <c r="E1013" i="9" s="1"/>
  <c r="B1013" i="181"/>
  <c r="E1013" i="181" s="1"/>
  <c r="B1013" i="34"/>
  <c r="E1013" i="34" s="1"/>
  <c r="B1013" i="35"/>
  <c r="E1013" i="35" s="1"/>
  <c r="B1013" i="33"/>
  <c r="E1013" i="33" s="1"/>
  <c r="B1013" i="178"/>
  <c r="E1013" i="178" s="1"/>
  <c r="B1013" i="32"/>
  <c r="E1013" i="32" s="1"/>
  <c r="B1013" i="15"/>
  <c r="E1013" i="15" s="1"/>
  <c r="B1013" i="183"/>
  <c r="B1017" i="39"/>
  <c r="E1017" i="39" s="1"/>
  <c r="B1017" i="38"/>
  <c r="E1017" i="38" s="1"/>
  <c r="B1017" i="37"/>
  <c r="E1017" i="37" s="1"/>
  <c r="B1017" i="180"/>
  <c r="E1017" i="180" s="1"/>
  <c r="B1017" i="17"/>
  <c r="E1017" i="17" s="1"/>
  <c r="B1017" i="36"/>
  <c r="E1017" i="36" s="1"/>
  <c r="B1017" i="9"/>
  <c r="E1017" i="9" s="1"/>
  <c r="B1017" i="181"/>
  <c r="E1017" i="181" s="1"/>
  <c r="B1017" i="34"/>
  <c r="E1017" i="34" s="1"/>
  <c r="B1017" i="35"/>
  <c r="E1017" i="35" s="1"/>
  <c r="B1017" i="33"/>
  <c r="E1017" i="33" s="1"/>
  <c r="B1017" i="178"/>
  <c r="E1017" i="178" s="1"/>
  <c r="B1017" i="32"/>
  <c r="E1017" i="32" s="1"/>
  <c r="B1017" i="15"/>
  <c r="E1017" i="15" s="1"/>
  <c r="B1017" i="183"/>
  <c r="B1021" i="39"/>
  <c r="E1021" i="39" s="1"/>
  <c r="B1021" i="38"/>
  <c r="E1021" i="38" s="1"/>
  <c r="B1021" i="180"/>
  <c r="E1021" i="180" s="1"/>
  <c r="B1021" i="17"/>
  <c r="E1021" i="17" s="1"/>
  <c r="B1021" i="37"/>
  <c r="E1021" i="37" s="1"/>
  <c r="B1021" i="36"/>
  <c r="E1021" i="36" s="1"/>
  <c r="B1021" i="9"/>
  <c r="E1021" i="9" s="1"/>
  <c r="B1021" i="181"/>
  <c r="E1021" i="181" s="1"/>
  <c r="B1021" i="34"/>
  <c r="E1021" i="34" s="1"/>
  <c r="B1021" i="35"/>
  <c r="E1021" i="35" s="1"/>
  <c r="B1021" i="33"/>
  <c r="E1021" i="33" s="1"/>
  <c r="B1021" i="178"/>
  <c r="E1021" i="178" s="1"/>
  <c r="B1021" i="32"/>
  <c r="E1021" i="32" s="1"/>
  <c r="B1021" i="15"/>
  <c r="E1021" i="15" s="1"/>
  <c r="B1021" i="183"/>
  <c r="B1025" i="39"/>
  <c r="E1025" i="39" s="1"/>
  <c r="B1025" i="38"/>
  <c r="E1025" i="38" s="1"/>
  <c r="B1025" i="37"/>
  <c r="E1025" i="37" s="1"/>
  <c r="B1025" i="180"/>
  <c r="E1025" i="180" s="1"/>
  <c r="B1025" i="17"/>
  <c r="E1025" i="17" s="1"/>
  <c r="B1025" i="36"/>
  <c r="E1025" i="36" s="1"/>
  <c r="B1025" i="9"/>
  <c r="E1025" i="9" s="1"/>
  <c r="B1025" i="181"/>
  <c r="E1025" i="181" s="1"/>
  <c r="B1025" i="34"/>
  <c r="E1025" i="34" s="1"/>
  <c r="B1025" i="35"/>
  <c r="E1025" i="35" s="1"/>
  <c r="B1025" i="33"/>
  <c r="E1025" i="33" s="1"/>
  <c r="B1025" i="178"/>
  <c r="E1025" i="178" s="1"/>
  <c r="B1025" i="32"/>
  <c r="E1025" i="32" s="1"/>
  <c r="B1025" i="15"/>
  <c r="E1025" i="15" s="1"/>
  <c r="B1025" i="183"/>
  <c r="B1029" i="39"/>
  <c r="E1029" i="39" s="1"/>
  <c r="B1029" i="38"/>
  <c r="E1029" i="38" s="1"/>
  <c r="B1029" i="180"/>
  <c r="E1029" i="180" s="1"/>
  <c r="B1029" i="37"/>
  <c r="E1029" i="37" s="1"/>
  <c r="B1029" i="17"/>
  <c r="E1029" i="17" s="1"/>
  <c r="B1029" i="36"/>
  <c r="E1029" i="36" s="1"/>
  <c r="B1029" i="9"/>
  <c r="E1029" i="9" s="1"/>
  <c r="B1029" i="181"/>
  <c r="E1029" i="181" s="1"/>
  <c r="B1029" i="34"/>
  <c r="E1029" i="34" s="1"/>
  <c r="B1029" i="35"/>
  <c r="E1029" i="35" s="1"/>
  <c r="B1029" i="33"/>
  <c r="E1029" i="33" s="1"/>
  <c r="B1029" i="178"/>
  <c r="E1029" i="178" s="1"/>
  <c r="B1029" i="32"/>
  <c r="E1029" i="32" s="1"/>
  <c r="B1029" i="15"/>
  <c r="E1029" i="15" s="1"/>
  <c r="B1029" i="183"/>
  <c r="B1033" i="39"/>
  <c r="E1033" i="39" s="1"/>
  <c r="B1033" i="38"/>
  <c r="E1033" i="38" s="1"/>
  <c r="B1033" i="37"/>
  <c r="E1033" i="37" s="1"/>
  <c r="B1033" i="180"/>
  <c r="E1033" i="180" s="1"/>
  <c r="B1033" i="17"/>
  <c r="E1033" i="17" s="1"/>
  <c r="B1033" i="36"/>
  <c r="E1033" i="36" s="1"/>
  <c r="B1033" i="9"/>
  <c r="E1033" i="9" s="1"/>
  <c r="B1033" i="181"/>
  <c r="E1033" i="181" s="1"/>
  <c r="B1033" i="34"/>
  <c r="E1033" i="34" s="1"/>
  <c r="B1033" i="35"/>
  <c r="E1033" i="35" s="1"/>
  <c r="B1033" i="33"/>
  <c r="E1033" i="33" s="1"/>
  <c r="B1033" i="178"/>
  <c r="E1033" i="178" s="1"/>
  <c r="B1033" i="32"/>
  <c r="E1033" i="32" s="1"/>
  <c r="B1033" i="15"/>
  <c r="E1033" i="15" s="1"/>
  <c r="B1033" i="183"/>
  <c r="B1037" i="39"/>
  <c r="E1037" i="39" s="1"/>
  <c r="B1037" i="38"/>
  <c r="E1037" i="38" s="1"/>
  <c r="B1037" i="180"/>
  <c r="E1037" i="180" s="1"/>
  <c r="B1037" i="17"/>
  <c r="E1037" i="17" s="1"/>
  <c r="B1037" i="37"/>
  <c r="E1037" i="37" s="1"/>
  <c r="B1037" i="36"/>
  <c r="E1037" i="36" s="1"/>
  <c r="B1037" i="9"/>
  <c r="E1037" i="9" s="1"/>
  <c r="B1037" i="181"/>
  <c r="E1037" i="181" s="1"/>
  <c r="B1037" i="34"/>
  <c r="E1037" i="34" s="1"/>
  <c r="B1037" i="35"/>
  <c r="E1037" i="35" s="1"/>
  <c r="B1037" i="33"/>
  <c r="E1037" i="33" s="1"/>
  <c r="B1037" i="178"/>
  <c r="E1037" i="178" s="1"/>
  <c r="B1037" i="32"/>
  <c r="E1037" i="32" s="1"/>
  <c r="B1037" i="15"/>
  <c r="E1037" i="15" s="1"/>
  <c r="B1037" i="183"/>
  <c r="B1041" i="39"/>
  <c r="E1041" i="39" s="1"/>
  <c r="B1041" i="38"/>
  <c r="E1041" i="38" s="1"/>
  <c r="B1041" i="37"/>
  <c r="E1041" i="37" s="1"/>
  <c r="B1041" i="180"/>
  <c r="E1041" i="180" s="1"/>
  <c r="B1041" i="17"/>
  <c r="E1041" i="17" s="1"/>
  <c r="B1041" i="36"/>
  <c r="E1041" i="36" s="1"/>
  <c r="B1041" i="9"/>
  <c r="E1041" i="9" s="1"/>
  <c r="B1041" i="181"/>
  <c r="E1041" i="181" s="1"/>
  <c r="B1041" i="34"/>
  <c r="E1041" i="34" s="1"/>
  <c r="B1041" i="35"/>
  <c r="E1041" i="35" s="1"/>
  <c r="B1041" i="33"/>
  <c r="E1041" i="33" s="1"/>
  <c r="B1041" i="178"/>
  <c r="E1041" i="178" s="1"/>
  <c r="B1041" i="32"/>
  <c r="E1041" i="32" s="1"/>
  <c r="B1041" i="15"/>
  <c r="E1041" i="15" s="1"/>
  <c r="B1041" i="183"/>
  <c r="B1045" i="39"/>
  <c r="E1045" i="39" s="1"/>
  <c r="B1045" i="38"/>
  <c r="E1045" i="38" s="1"/>
  <c r="B1045" i="180"/>
  <c r="E1045" i="180" s="1"/>
  <c r="B1045" i="37"/>
  <c r="E1045" i="37" s="1"/>
  <c r="B1045" i="17"/>
  <c r="E1045" i="17" s="1"/>
  <c r="B1045" i="36"/>
  <c r="E1045" i="36" s="1"/>
  <c r="B1045" i="9"/>
  <c r="E1045" i="9" s="1"/>
  <c r="B1045" i="181"/>
  <c r="E1045" i="181" s="1"/>
  <c r="B1045" i="34"/>
  <c r="E1045" i="34" s="1"/>
  <c r="B1045" i="35"/>
  <c r="E1045" i="35" s="1"/>
  <c r="B1045" i="33"/>
  <c r="E1045" i="33" s="1"/>
  <c r="B1045" i="178"/>
  <c r="E1045" i="178" s="1"/>
  <c r="B1045" i="32"/>
  <c r="E1045" i="32" s="1"/>
  <c r="B1045" i="15"/>
  <c r="E1045" i="15" s="1"/>
  <c r="B1045" i="183"/>
  <c r="B1049" i="39"/>
  <c r="E1049" i="39" s="1"/>
  <c r="B1049" i="38"/>
  <c r="E1049" i="38" s="1"/>
  <c r="B1049" i="37"/>
  <c r="E1049" i="37" s="1"/>
  <c r="B1049" i="180"/>
  <c r="E1049" i="180" s="1"/>
  <c r="B1049" i="17"/>
  <c r="E1049" i="17" s="1"/>
  <c r="B1049" i="36"/>
  <c r="E1049" i="36" s="1"/>
  <c r="B1049" i="9"/>
  <c r="E1049" i="9" s="1"/>
  <c r="B1049" i="181"/>
  <c r="E1049" i="181" s="1"/>
  <c r="B1049" i="34"/>
  <c r="E1049" i="34" s="1"/>
  <c r="B1049" i="35"/>
  <c r="E1049" i="35" s="1"/>
  <c r="B1049" i="33"/>
  <c r="E1049" i="33" s="1"/>
  <c r="B1049" i="178"/>
  <c r="E1049" i="178" s="1"/>
  <c r="B1049" i="32"/>
  <c r="E1049" i="32" s="1"/>
  <c r="B1049" i="15"/>
  <c r="E1049" i="15" s="1"/>
  <c r="B1049" i="183"/>
  <c r="B1053" i="39"/>
  <c r="E1053" i="39" s="1"/>
  <c r="B1053" i="38"/>
  <c r="E1053" i="38" s="1"/>
  <c r="B1053" i="37"/>
  <c r="E1053" i="37" s="1"/>
  <c r="B1053" i="180"/>
  <c r="E1053" i="180" s="1"/>
  <c r="B1053" i="17"/>
  <c r="E1053" i="17" s="1"/>
  <c r="B1053" i="36"/>
  <c r="E1053" i="36" s="1"/>
  <c r="B1053" i="9"/>
  <c r="E1053" i="9" s="1"/>
  <c r="B1053" i="181"/>
  <c r="E1053" i="181" s="1"/>
  <c r="B1053" i="34"/>
  <c r="E1053" i="34" s="1"/>
  <c r="B1053" i="35"/>
  <c r="E1053" i="35" s="1"/>
  <c r="B1053" i="33"/>
  <c r="E1053" i="33" s="1"/>
  <c r="B1053" i="178"/>
  <c r="E1053" i="178" s="1"/>
  <c r="B1053" i="32"/>
  <c r="E1053" i="32" s="1"/>
  <c r="B1053" i="15"/>
  <c r="E1053" i="15" s="1"/>
  <c r="B1053" i="183"/>
  <c r="B445" i="4"/>
  <c r="B449" i="4"/>
  <c r="B453" i="4"/>
  <c r="B457" i="4"/>
  <c r="B461" i="4"/>
  <c r="B465" i="4"/>
  <c r="B469" i="4"/>
  <c r="B473" i="4"/>
  <c r="B477" i="4"/>
  <c r="B481" i="4"/>
  <c r="B485" i="4"/>
  <c r="B489" i="4"/>
  <c r="B493" i="4"/>
  <c r="B497" i="4"/>
  <c r="B501" i="4"/>
  <c r="B505" i="4"/>
  <c r="B509" i="4"/>
  <c r="B513" i="4"/>
  <c r="B517" i="4"/>
  <c r="B521" i="4"/>
  <c r="B525" i="4"/>
  <c r="B529" i="4"/>
  <c r="B533" i="4"/>
  <c r="B537" i="4"/>
  <c r="B541" i="4"/>
  <c r="B545" i="4"/>
  <c r="B549" i="4"/>
  <c r="B553" i="4"/>
  <c r="B557" i="4"/>
  <c r="B561" i="4"/>
  <c r="B565" i="4"/>
  <c r="B569" i="4"/>
  <c r="B573" i="4"/>
  <c r="B577" i="4"/>
  <c r="B581" i="4"/>
  <c r="B585" i="4"/>
  <c r="B589" i="4"/>
  <c r="B593" i="4"/>
  <c r="B597" i="4"/>
  <c r="B601" i="4"/>
  <c r="B605" i="4"/>
  <c r="B609" i="4"/>
  <c r="B613" i="4"/>
  <c r="B617" i="4"/>
  <c r="B621" i="4"/>
  <c r="B625" i="4"/>
  <c r="B629" i="4"/>
  <c r="B633" i="4"/>
  <c r="B637" i="4"/>
  <c r="B641" i="4"/>
  <c r="B645" i="4"/>
  <c r="B649" i="4"/>
  <c r="B653" i="4"/>
  <c r="B657" i="4"/>
  <c r="B661" i="4"/>
  <c r="B665" i="4"/>
  <c r="B669" i="4"/>
  <c r="B673" i="4"/>
  <c r="B677" i="4"/>
  <c r="B681" i="4"/>
  <c r="B685" i="4"/>
  <c r="B689" i="4"/>
  <c r="B693" i="4"/>
  <c r="B697" i="4"/>
  <c r="B701" i="4"/>
  <c r="B705" i="4"/>
  <c r="B709" i="4"/>
  <c r="B713" i="4"/>
  <c r="B717" i="4"/>
  <c r="B721" i="4"/>
  <c r="B725" i="4"/>
  <c r="B729" i="4"/>
  <c r="B733" i="4"/>
  <c r="B737" i="4"/>
  <c r="B741" i="4"/>
  <c r="B745" i="4"/>
  <c r="B749" i="4"/>
  <c r="B753" i="4"/>
  <c r="B757" i="4"/>
  <c r="B761" i="4"/>
  <c r="B765" i="4"/>
  <c r="B769" i="4"/>
  <c r="B773" i="4"/>
  <c r="B777" i="4"/>
  <c r="B781" i="4"/>
  <c r="B785" i="4"/>
  <c r="B789" i="4"/>
  <c r="B793" i="4"/>
  <c r="B797" i="4"/>
  <c r="B801" i="4"/>
  <c r="B805" i="4"/>
  <c r="B809" i="4"/>
  <c r="B813" i="4"/>
  <c r="B817" i="4"/>
  <c r="B821" i="4"/>
  <c r="B825" i="4"/>
  <c r="B829" i="4"/>
  <c r="B833" i="4"/>
  <c r="B837" i="4"/>
  <c r="B841" i="4"/>
  <c r="B845" i="4"/>
  <c r="B849" i="4"/>
  <c r="B853" i="4"/>
  <c r="B857" i="4"/>
  <c r="B861" i="4"/>
  <c r="B865" i="4"/>
  <c r="B869" i="4"/>
  <c r="B873" i="4"/>
  <c r="B877" i="4"/>
  <c r="B881" i="4"/>
  <c r="B885" i="4"/>
  <c r="B889" i="4"/>
  <c r="B893" i="4"/>
  <c r="B897" i="4"/>
  <c r="B901" i="4"/>
  <c r="B905" i="4"/>
  <c r="B909" i="4"/>
  <c r="B913" i="4"/>
  <c r="B917" i="4"/>
  <c r="B921" i="4"/>
  <c r="B925" i="4"/>
  <c r="B929" i="4"/>
  <c r="B933" i="4"/>
  <c r="B937" i="4"/>
  <c r="B941" i="4"/>
  <c r="B945" i="4"/>
  <c r="B949" i="4"/>
  <c r="B953" i="4"/>
  <c r="B957" i="4"/>
  <c r="B961" i="4"/>
  <c r="B965" i="4"/>
  <c r="B969" i="4"/>
  <c r="B973" i="4"/>
  <c r="B977" i="4"/>
  <c r="B981" i="4"/>
  <c r="B985" i="4"/>
  <c r="B989" i="4"/>
  <c r="B993" i="4"/>
  <c r="B997" i="4"/>
  <c r="B1001" i="4"/>
  <c r="B1005" i="4"/>
  <c r="B1009" i="4"/>
  <c r="B1013" i="4"/>
  <c r="B1017" i="4"/>
  <c r="B1021" i="4"/>
  <c r="B1025" i="4"/>
  <c r="B1029" i="4"/>
  <c r="B1033" i="4"/>
  <c r="B1037" i="4"/>
  <c r="B1041" i="4"/>
  <c r="B1045" i="4"/>
  <c r="B1049" i="4"/>
  <c r="B1053" i="4"/>
  <c r="B9" i="184"/>
  <c r="B13" i="184"/>
  <c r="B17" i="184"/>
  <c r="B21" i="184"/>
  <c r="B25" i="184"/>
  <c r="B29" i="184"/>
  <c r="B33" i="184"/>
  <c r="B37" i="184"/>
  <c r="B41" i="184"/>
  <c r="B45" i="184"/>
  <c r="B49" i="184"/>
  <c r="B53" i="184"/>
  <c r="B57" i="184"/>
  <c r="B61" i="184"/>
  <c r="B65" i="184"/>
  <c r="B69" i="184"/>
  <c r="B73" i="184"/>
  <c r="B77" i="184"/>
  <c r="B81" i="184"/>
  <c r="B85" i="184"/>
  <c r="B89" i="184"/>
  <c r="B93" i="184"/>
  <c r="B97" i="184"/>
  <c r="B101" i="184"/>
  <c r="B105" i="184"/>
  <c r="B109" i="184"/>
  <c r="B113" i="184"/>
  <c r="B117" i="184"/>
  <c r="B121" i="184"/>
  <c r="B125" i="184"/>
  <c r="B129" i="184"/>
  <c r="B133" i="184"/>
  <c r="B137" i="184"/>
  <c r="B141" i="184"/>
  <c r="B145" i="184"/>
  <c r="B149" i="184"/>
  <c r="B153" i="184"/>
  <c r="B157" i="184"/>
  <c r="B161" i="184"/>
  <c r="B165" i="184"/>
  <c r="B169" i="184"/>
  <c r="B173" i="184"/>
  <c r="B177" i="184"/>
  <c r="B181" i="184"/>
  <c r="B185" i="184"/>
  <c r="B189" i="184"/>
  <c r="B193" i="184"/>
  <c r="B197" i="184"/>
  <c r="B201" i="184"/>
  <c r="B205" i="184"/>
  <c r="B209" i="184"/>
  <c r="B213" i="184"/>
  <c r="B217" i="184"/>
  <c r="B221" i="184"/>
  <c r="B225" i="184"/>
  <c r="B229" i="184"/>
  <c r="B233" i="184"/>
  <c r="B237" i="184"/>
  <c r="B241" i="184"/>
  <c r="B245" i="184"/>
  <c r="B249" i="184"/>
  <c r="B253" i="184"/>
  <c r="B257" i="184"/>
  <c r="B261" i="184"/>
  <c r="B265" i="184"/>
  <c r="B269" i="184"/>
  <c r="B273" i="184"/>
  <c r="B277" i="184"/>
  <c r="B281" i="184"/>
  <c r="B285" i="184"/>
  <c r="B289" i="184"/>
  <c r="B293" i="184"/>
  <c r="B297" i="184"/>
  <c r="B301" i="184"/>
  <c r="B305" i="184"/>
  <c r="B309" i="184"/>
  <c r="B317" i="184"/>
  <c r="B321" i="184"/>
  <c r="B325" i="184"/>
  <c r="B329" i="184"/>
  <c r="B333" i="184"/>
  <c r="B337" i="184"/>
  <c r="B341" i="184"/>
  <c r="B345" i="184"/>
  <c r="B349" i="184"/>
  <c r="B353" i="184"/>
  <c r="B357" i="184"/>
  <c r="B361" i="184"/>
  <c r="B365" i="184"/>
  <c r="B369" i="184"/>
  <c r="B373" i="184"/>
  <c r="B377" i="184"/>
  <c r="B381" i="184"/>
  <c r="B385" i="184"/>
  <c r="B389" i="184"/>
  <c r="B393" i="184"/>
  <c r="B397" i="184"/>
  <c r="B401" i="184"/>
  <c r="B405" i="184"/>
  <c r="B409" i="184"/>
  <c r="B413" i="184"/>
  <c r="B417" i="184"/>
  <c r="B421" i="184"/>
  <c r="B425" i="184"/>
  <c r="B429" i="184"/>
  <c r="B433" i="184"/>
  <c r="B437" i="184"/>
  <c r="B441" i="184"/>
  <c r="B445" i="184"/>
  <c r="B449" i="184"/>
  <c r="B453" i="184"/>
  <c r="B457" i="184"/>
  <c r="B461" i="184"/>
  <c r="B465" i="184"/>
  <c r="B469" i="184"/>
  <c r="B473" i="184"/>
  <c r="B477" i="184"/>
  <c r="B481" i="184"/>
  <c r="B485" i="184"/>
  <c r="B489" i="184"/>
  <c r="B493" i="184"/>
  <c r="B497" i="184"/>
  <c r="B501" i="184"/>
  <c r="B505" i="184"/>
  <c r="B509" i="184"/>
  <c r="B513" i="184"/>
  <c r="B517" i="184"/>
  <c r="B521" i="184"/>
  <c r="B525" i="184"/>
  <c r="B529" i="184"/>
  <c r="B533" i="184"/>
  <c r="B537" i="184"/>
  <c r="B541" i="184"/>
  <c r="B545" i="184"/>
  <c r="B549" i="184"/>
  <c r="B553" i="184"/>
  <c r="B557" i="184"/>
  <c r="B561" i="184"/>
  <c r="B565" i="184"/>
  <c r="B569" i="184"/>
  <c r="B573" i="184"/>
  <c r="B577" i="184"/>
  <c r="B581" i="184"/>
  <c r="B585" i="184"/>
  <c r="B589" i="184"/>
  <c r="B593" i="184"/>
  <c r="B597" i="184"/>
  <c r="B601" i="184"/>
  <c r="B605" i="184"/>
  <c r="B609" i="184"/>
  <c r="B613" i="184"/>
  <c r="B617" i="184"/>
  <c r="B621" i="184"/>
  <c r="B625" i="184"/>
  <c r="B629" i="184"/>
  <c r="B633" i="184"/>
  <c r="B637" i="184"/>
  <c r="B641" i="184"/>
  <c r="B645" i="184"/>
  <c r="B649" i="184"/>
  <c r="B653" i="184"/>
  <c r="B657" i="184"/>
  <c r="B661" i="184"/>
  <c r="B665" i="184"/>
  <c r="B669" i="184"/>
  <c r="B673" i="184"/>
  <c r="B677" i="184"/>
  <c r="B681" i="184"/>
  <c r="B685" i="184"/>
  <c r="B689" i="184"/>
  <c r="B693" i="184"/>
  <c r="B697" i="184"/>
  <c r="B701" i="184"/>
  <c r="B705" i="184"/>
  <c r="B709" i="184"/>
  <c r="B713" i="184"/>
  <c r="B717" i="184"/>
  <c r="B721" i="184"/>
  <c r="B725" i="184"/>
  <c r="B729" i="184"/>
  <c r="B733" i="184"/>
  <c r="B737" i="184"/>
  <c r="B741" i="184"/>
  <c r="B745" i="184"/>
  <c r="B749" i="184"/>
  <c r="B753" i="184"/>
  <c r="B757" i="184"/>
  <c r="B761" i="184"/>
  <c r="B765" i="184"/>
  <c r="B769" i="184"/>
  <c r="B773" i="184"/>
  <c r="B781" i="184"/>
  <c r="B785" i="184"/>
  <c r="B789" i="184"/>
  <c r="B793" i="184"/>
  <c r="B797" i="184"/>
  <c r="B801" i="184"/>
  <c r="B805" i="184"/>
  <c r="B809" i="184"/>
  <c r="B813" i="184"/>
  <c r="B817" i="184"/>
  <c r="B821" i="184"/>
  <c r="B825" i="184"/>
  <c r="B829" i="184"/>
  <c r="B833" i="184"/>
  <c r="B837" i="184"/>
  <c r="B841" i="184"/>
  <c r="B845" i="184"/>
  <c r="B849" i="184"/>
  <c r="B853" i="184"/>
  <c r="B857" i="184"/>
  <c r="B861" i="184"/>
  <c r="B865" i="184"/>
  <c r="B869" i="184"/>
  <c r="B873" i="184"/>
  <c r="B877" i="184"/>
  <c r="B881" i="184"/>
  <c r="B885" i="184"/>
  <c r="B889" i="184"/>
  <c r="B893" i="184"/>
  <c r="B897" i="184"/>
  <c r="B901" i="184"/>
  <c r="B905" i="184"/>
  <c r="B909" i="184"/>
  <c r="B913" i="184"/>
  <c r="B917" i="184"/>
  <c r="B921" i="184"/>
  <c r="B925" i="184"/>
  <c r="B929" i="184"/>
  <c r="B933" i="184"/>
  <c r="B937" i="184"/>
  <c r="B941" i="184"/>
  <c r="B945" i="184"/>
  <c r="B949" i="184"/>
  <c r="B953" i="184"/>
  <c r="B957" i="184"/>
  <c r="B961" i="184"/>
  <c r="B965" i="184"/>
  <c r="B969" i="184"/>
  <c r="B973" i="184"/>
  <c r="B977" i="184"/>
  <c r="B981" i="184"/>
  <c r="B985" i="184"/>
  <c r="B989" i="184"/>
  <c r="B993" i="184"/>
  <c r="B997" i="184"/>
  <c r="B1001" i="184"/>
  <c r="B1005" i="184"/>
  <c r="B1009" i="184"/>
  <c r="B1013" i="184"/>
  <c r="B1017" i="184"/>
  <c r="B1021" i="184"/>
  <c r="B1025" i="184"/>
  <c r="B1029" i="184"/>
  <c r="B1033" i="184"/>
  <c r="B1037" i="184"/>
  <c r="B1041" i="184"/>
  <c r="B1045" i="184"/>
  <c r="B1049" i="184"/>
  <c r="B1053" i="184"/>
  <c r="B429" i="183"/>
  <c r="B433" i="183"/>
  <c r="B437" i="183"/>
  <c r="B441" i="183"/>
  <c r="B445" i="183"/>
  <c r="B449" i="183"/>
  <c r="B453" i="183"/>
  <c r="B457" i="183"/>
  <c r="B461" i="183"/>
  <c r="B465" i="183"/>
  <c r="B469" i="183"/>
  <c r="B473" i="183"/>
  <c r="B477" i="183"/>
  <c r="B533" i="183"/>
  <c r="B537" i="183"/>
  <c r="B541" i="183"/>
  <c r="B545" i="183"/>
  <c r="B549" i="183"/>
  <c r="B553" i="183"/>
  <c r="B557" i="183"/>
  <c r="B561" i="183"/>
  <c r="B565" i="183"/>
  <c r="B569" i="183"/>
  <c r="B573" i="183"/>
  <c r="B577" i="183"/>
  <c r="B581" i="183"/>
  <c r="B585" i="183"/>
  <c r="B589" i="183"/>
  <c r="B593" i="183"/>
  <c r="B597" i="183"/>
  <c r="B601" i="183"/>
  <c r="B605" i="183"/>
  <c r="B609" i="183"/>
  <c r="B613" i="183"/>
  <c r="B617" i="183"/>
  <c r="B621" i="183"/>
  <c r="B625" i="183"/>
  <c r="B629" i="183"/>
  <c r="B633" i="183"/>
  <c r="B637" i="183"/>
  <c r="B641" i="183"/>
  <c r="B645" i="183"/>
  <c r="B649" i="183"/>
  <c r="B653" i="183"/>
  <c r="B657" i="183"/>
  <c r="B661" i="183"/>
  <c r="B665" i="183"/>
  <c r="B669" i="183"/>
  <c r="B673" i="183"/>
  <c r="B677" i="183"/>
  <c r="B681" i="183"/>
  <c r="B685" i="183"/>
  <c r="B689" i="183"/>
  <c r="B693" i="183"/>
  <c r="B697" i="183"/>
  <c r="B701" i="183"/>
  <c r="B705" i="183"/>
  <c r="B709" i="183"/>
  <c r="B713" i="183"/>
  <c r="B717" i="183"/>
  <c r="B721" i="183"/>
  <c r="B725" i="183"/>
  <c r="B729" i="183"/>
  <c r="B733" i="183"/>
  <c r="B737" i="183"/>
  <c r="B741" i="183"/>
  <c r="B745" i="183"/>
  <c r="B749" i="183"/>
  <c r="B753" i="183"/>
  <c r="B757" i="183"/>
  <c r="B761" i="183"/>
  <c r="B765" i="183"/>
  <c r="B769" i="183"/>
  <c r="B773" i="183"/>
  <c r="B777" i="183"/>
  <c r="B781" i="183"/>
  <c r="B785" i="183"/>
  <c r="B789" i="183"/>
  <c r="B793" i="183"/>
  <c r="B797" i="183"/>
  <c r="B801" i="183"/>
  <c r="B805" i="183"/>
  <c r="B809" i="183"/>
  <c r="B813" i="183"/>
  <c r="B817" i="183"/>
  <c r="B821" i="183"/>
  <c r="B825" i="183"/>
  <c r="B829" i="183"/>
  <c r="B833" i="183"/>
  <c r="B837" i="183"/>
  <c r="B841" i="183"/>
  <c r="B845" i="183"/>
  <c r="B849" i="183"/>
  <c r="B853" i="183"/>
  <c r="B857" i="183"/>
  <c r="B861" i="183"/>
  <c r="B865" i="183"/>
  <c r="B869" i="183"/>
  <c r="B873" i="183"/>
  <c r="B877" i="183"/>
  <c r="B881" i="183"/>
  <c r="B885" i="183"/>
  <c r="B889" i="183"/>
  <c r="B893" i="183"/>
  <c r="B897" i="183"/>
  <c r="B904" i="183"/>
  <c r="B920" i="183"/>
  <c r="B936" i="183"/>
  <c r="B952" i="183"/>
  <c r="B968" i="183"/>
  <c r="B984" i="183"/>
  <c r="B1000" i="183"/>
  <c r="B1016" i="183"/>
  <c r="B1032" i="183"/>
  <c r="B1048" i="183"/>
  <c r="B8" i="15"/>
  <c r="E8" i="15" s="1"/>
  <c r="B9" i="15"/>
  <c r="E9" i="15" s="1"/>
  <c r="B12" i="15"/>
  <c r="E12" i="15" s="1"/>
  <c r="B16" i="15"/>
  <c r="E16" i="15" s="1"/>
  <c r="B20" i="15"/>
  <c r="E20" i="15" s="1"/>
  <c r="B24" i="15"/>
  <c r="E24" i="15" s="1"/>
  <c r="B28" i="15"/>
  <c r="E28" i="15" s="1"/>
  <c r="B32" i="15"/>
  <c r="E32" i="15" s="1"/>
  <c r="B36" i="15"/>
  <c r="E36" i="15" s="1"/>
  <c r="B40" i="15"/>
  <c r="E40" i="15" s="1"/>
  <c r="B44" i="15"/>
  <c r="E44" i="15" s="1"/>
  <c r="B48" i="15"/>
  <c r="E48" i="15" s="1"/>
  <c r="B52" i="15"/>
  <c r="E52" i="15" s="1"/>
  <c r="B56" i="15"/>
  <c r="E56" i="15" s="1"/>
  <c r="B60" i="15"/>
  <c r="E60" i="15" s="1"/>
  <c r="B64" i="15"/>
  <c r="E64" i="15" s="1"/>
  <c r="B68" i="15"/>
  <c r="E68" i="15" s="1"/>
  <c r="B72" i="15"/>
  <c r="E72" i="15" s="1"/>
  <c r="B73" i="15"/>
  <c r="E73" i="15" s="1"/>
  <c r="B76" i="15"/>
  <c r="E76" i="15" s="1"/>
  <c r="B80" i="15"/>
  <c r="E80" i="15" s="1"/>
  <c r="B81" i="15"/>
  <c r="E81" i="15" s="1"/>
  <c r="B84" i="15"/>
  <c r="E84" i="15" s="1"/>
  <c r="B88" i="15"/>
  <c r="E88" i="15" s="1"/>
  <c r="B89" i="15"/>
  <c r="E89" i="15" s="1"/>
  <c r="B92" i="15"/>
  <c r="E92" i="15" s="1"/>
  <c r="B96" i="15"/>
  <c r="E96" i="15" s="1"/>
  <c r="B97" i="15"/>
  <c r="E97" i="15" s="1"/>
  <c r="B100" i="15"/>
  <c r="E100" i="15" s="1"/>
  <c r="B101" i="15"/>
  <c r="E101" i="15" s="1"/>
  <c r="B104" i="15"/>
  <c r="E104" i="15" s="1"/>
  <c r="B108" i="15"/>
  <c r="E108" i="15" s="1"/>
  <c r="B109" i="15"/>
  <c r="E109" i="15" s="1"/>
  <c r="B112" i="15"/>
  <c r="E112" i="15" s="1"/>
  <c r="B116" i="15"/>
  <c r="E116" i="15" s="1"/>
  <c r="B117" i="15"/>
  <c r="E117" i="15" s="1"/>
  <c r="B120" i="15"/>
  <c r="E120" i="15" s="1"/>
  <c r="B124" i="15"/>
  <c r="E124" i="15" s="1"/>
  <c r="B125" i="15"/>
  <c r="E125" i="15" s="1"/>
  <c r="B128" i="15"/>
  <c r="E128" i="15" s="1"/>
  <c r="B132" i="15"/>
  <c r="E132" i="15" s="1"/>
  <c r="B133" i="15"/>
  <c r="E133" i="15" s="1"/>
  <c r="B136" i="15"/>
  <c r="E136" i="15" s="1"/>
  <c r="B140" i="15"/>
  <c r="E140" i="15" s="1"/>
  <c r="B141" i="15"/>
  <c r="E141" i="15" s="1"/>
  <c r="B144" i="15"/>
  <c r="E144" i="15" s="1"/>
  <c r="B148" i="15"/>
  <c r="E148" i="15" s="1"/>
  <c r="B149" i="15"/>
  <c r="E149" i="15" s="1"/>
  <c r="B152" i="15"/>
  <c r="E152" i="15" s="1"/>
  <c r="B156" i="15"/>
  <c r="E156" i="15" s="1"/>
  <c r="B157" i="15"/>
  <c r="E157" i="15" s="1"/>
  <c r="B160" i="15"/>
  <c r="E160" i="15" s="1"/>
  <c r="B164" i="15"/>
  <c r="E164" i="15" s="1"/>
  <c r="B165" i="15"/>
  <c r="E165" i="15" s="1"/>
  <c r="B168" i="15"/>
  <c r="E168" i="15" s="1"/>
  <c r="B172" i="15"/>
  <c r="E172" i="15" s="1"/>
  <c r="B173" i="15"/>
  <c r="E173" i="15" s="1"/>
  <c r="B176" i="15"/>
  <c r="E176" i="15" s="1"/>
  <c r="B180" i="15"/>
  <c r="E180" i="15" s="1"/>
  <c r="B184" i="15"/>
  <c r="E184" i="15" s="1"/>
  <c r="B185" i="15"/>
  <c r="E185" i="15" s="1"/>
  <c r="B188" i="15"/>
  <c r="E188" i="15" s="1"/>
  <c r="B189" i="15"/>
  <c r="E189" i="15" s="1"/>
  <c r="B192" i="15"/>
  <c r="E192" i="15" s="1"/>
  <c r="B196" i="15"/>
  <c r="E196" i="15" s="1"/>
  <c r="B197" i="15"/>
  <c r="E197" i="15" s="1"/>
  <c r="B200" i="15"/>
  <c r="E200" i="15" s="1"/>
  <c r="B204" i="15"/>
  <c r="E204" i="15" s="1"/>
  <c r="B205" i="15"/>
  <c r="E205" i="15" s="1"/>
  <c r="B208" i="15"/>
  <c r="E208" i="15" s="1"/>
  <c r="B212" i="15"/>
  <c r="E212" i="15" s="1"/>
  <c r="B213" i="15"/>
  <c r="E213" i="15" s="1"/>
  <c r="B216" i="15"/>
  <c r="E216" i="15" s="1"/>
  <c r="B220" i="15"/>
  <c r="E220" i="15" s="1"/>
  <c r="B221" i="15"/>
  <c r="E221" i="15" s="1"/>
  <c r="B224" i="15"/>
  <c r="E224" i="15" s="1"/>
  <c r="B228" i="15"/>
  <c r="E228" i="15" s="1"/>
  <c r="B229" i="15"/>
  <c r="E229" i="15" s="1"/>
  <c r="B232" i="15"/>
  <c r="E232" i="15" s="1"/>
  <c r="B236" i="15"/>
  <c r="E236" i="15" s="1"/>
  <c r="B237" i="15"/>
  <c r="E237" i="15" s="1"/>
  <c r="B240" i="15"/>
  <c r="E240" i="15" s="1"/>
  <c r="B244" i="15"/>
  <c r="E244" i="15" s="1"/>
  <c r="B245" i="15"/>
  <c r="E245" i="15" s="1"/>
  <c r="B248" i="15"/>
  <c r="E248" i="15" s="1"/>
  <c r="B252" i="15"/>
  <c r="E252" i="15" s="1"/>
  <c r="B253" i="15"/>
  <c r="E253" i="15" s="1"/>
  <c r="B256" i="15"/>
  <c r="E256" i="15" s="1"/>
  <c r="B260" i="15"/>
  <c r="E260" i="15" s="1"/>
  <c r="B261" i="15"/>
  <c r="E261" i="15" s="1"/>
  <c r="B264" i="15"/>
  <c r="E264" i="15" s="1"/>
  <c r="B268" i="15"/>
  <c r="E268" i="15" s="1"/>
  <c r="B269" i="15"/>
  <c r="E269" i="15" s="1"/>
  <c r="B272" i="15"/>
  <c r="E272" i="15" s="1"/>
  <c r="B276" i="15"/>
  <c r="E276" i="15" s="1"/>
  <c r="B277" i="15"/>
  <c r="E277" i="15" s="1"/>
  <c r="B280" i="15"/>
  <c r="E280" i="15" s="1"/>
  <c r="B281" i="15"/>
  <c r="E281" i="15" s="1"/>
  <c r="B284" i="15"/>
  <c r="E284" i="15" s="1"/>
  <c r="B288" i="15"/>
  <c r="E288" i="15" s="1"/>
  <c r="B289" i="15"/>
  <c r="E289" i="15" s="1"/>
  <c r="B292" i="15"/>
  <c r="E292" i="15" s="1"/>
  <c r="B293" i="15"/>
  <c r="E293" i="15" s="1"/>
  <c r="B9" i="39"/>
  <c r="E9" i="39" s="1"/>
  <c r="B9" i="38"/>
  <c r="E9" i="38" s="1"/>
  <c r="B9" i="37"/>
  <c r="E9" i="37" s="1"/>
  <c r="B9" i="180"/>
  <c r="E9" i="180" s="1"/>
  <c r="B9" i="17"/>
  <c r="E9" i="17" s="1"/>
  <c r="B9" i="181"/>
  <c r="E9" i="181" s="1"/>
  <c r="B9" i="35"/>
  <c r="E9" i="35" s="1"/>
  <c r="B9" i="9"/>
  <c r="E9" i="9" s="1"/>
  <c r="B9" i="36"/>
  <c r="E9" i="36" s="1"/>
  <c r="B9" i="34"/>
  <c r="E9" i="34" s="1"/>
  <c r="B9" i="178"/>
  <c r="E9" i="178" s="1"/>
  <c r="B9" i="33"/>
  <c r="E9" i="33" s="1"/>
  <c r="B13" i="39"/>
  <c r="E13" i="39" s="1"/>
  <c r="B13" i="38"/>
  <c r="E13" i="38" s="1"/>
  <c r="B13" i="37"/>
  <c r="E13" i="37" s="1"/>
  <c r="B13" i="180"/>
  <c r="E13" i="180" s="1"/>
  <c r="B13" i="17"/>
  <c r="E13" i="17" s="1"/>
  <c r="B13" i="181"/>
  <c r="E13" i="181" s="1"/>
  <c r="B13" i="35"/>
  <c r="E13" i="35" s="1"/>
  <c r="B13" i="9"/>
  <c r="E13" i="9" s="1"/>
  <c r="B13" i="36"/>
  <c r="E13" i="36" s="1"/>
  <c r="B13" i="34"/>
  <c r="E13" i="34" s="1"/>
  <c r="B13" i="32"/>
  <c r="E13" i="32" s="1"/>
  <c r="B13" i="178"/>
  <c r="E13" i="178" s="1"/>
  <c r="B13" i="33"/>
  <c r="E13" i="33" s="1"/>
  <c r="B17" i="39"/>
  <c r="E17" i="39" s="1"/>
  <c r="B17" i="38"/>
  <c r="E17" i="38" s="1"/>
  <c r="B17" i="37"/>
  <c r="E17" i="37" s="1"/>
  <c r="B17" i="180"/>
  <c r="E17" i="180" s="1"/>
  <c r="B17" i="17"/>
  <c r="E17" i="17" s="1"/>
  <c r="B17" i="181"/>
  <c r="E17" i="181" s="1"/>
  <c r="B17" i="35"/>
  <c r="E17" i="35" s="1"/>
  <c r="B17" i="9"/>
  <c r="E17" i="9" s="1"/>
  <c r="B17" i="36"/>
  <c r="E17" i="36" s="1"/>
  <c r="B17" i="34"/>
  <c r="E17" i="34" s="1"/>
  <c r="B17" i="32"/>
  <c r="E17" i="32" s="1"/>
  <c r="B17" i="178"/>
  <c r="E17" i="178" s="1"/>
  <c r="B17" i="33"/>
  <c r="E17" i="33" s="1"/>
  <c r="B21" i="39"/>
  <c r="E21" i="39" s="1"/>
  <c r="B21" i="38"/>
  <c r="E21" i="38" s="1"/>
  <c r="B21" i="37"/>
  <c r="E21" i="37" s="1"/>
  <c r="B21" i="180"/>
  <c r="E21" i="180" s="1"/>
  <c r="B21" i="17"/>
  <c r="E21" i="17" s="1"/>
  <c r="B21" i="181"/>
  <c r="E21" i="181" s="1"/>
  <c r="B21" i="35"/>
  <c r="E21" i="35" s="1"/>
  <c r="B21" i="9"/>
  <c r="E21" i="9" s="1"/>
  <c r="B21" i="36"/>
  <c r="E21" i="36" s="1"/>
  <c r="B21" i="34"/>
  <c r="E21" i="34" s="1"/>
  <c r="B21" i="32"/>
  <c r="E21" i="32" s="1"/>
  <c r="B21" i="178"/>
  <c r="E21" i="178" s="1"/>
  <c r="B21" i="33"/>
  <c r="E21" i="33" s="1"/>
  <c r="B25" i="39"/>
  <c r="E25" i="39" s="1"/>
  <c r="B25" i="38"/>
  <c r="E25" i="38" s="1"/>
  <c r="B25" i="37"/>
  <c r="E25" i="37" s="1"/>
  <c r="B25" i="180"/>
  <c r="E25" i="180" s="1"/>
  <c r="B25" i="17"/>
  <c r="E25" i="17" s="1"/>
  <c r="B25" i="181"/>
  <c r="E25" i="181" s="1"/>
  <c r="B25" i="35"/>
  <c r="E25" i="35" s="1"/>
  <c r="B25" i="9"/>
  <c r="E25" i="9" s="1"/>
  <c r="B25" i="36"/>
  <c r="E25" i="36" s="1"/>
  <c r="B25" i="34"/>
  <c r="E25" i="34" s="1"/>
  <c r="B25" i="32"/>
  <c r="E25" i="32" s="1"/>
  <c r="B25" i="178"/>
  <c r="E25" i="178" s="1"/>
  <c r="B25" i="33"/>
  <c r="E25" i="33" s="1"/>
  <c r="B29" i="39"/>
  <c r="E29" i="39" s="1"/>
  <c r="B29" i="38"/>
  <c r="E29" i="38" s="1"/>
  <c r="B29" i="37"/>
  <c r="E29" i="37" s="1"/>
  <c r="B29" i="180"/>
  <c r="E29" i="180" s="1"/>
  <c r="B29" i="17"/>
  <c r="E29" i="17" s="1"/>
  <c r="B29" i="181"/>
  <c r="E29" i="181" s="1"/>
  <c r="B29" i="35"/>
  <c r="E29" i="35" s="1"/>
  <c r="B29" i="9"/>
  <c r="E29" i="9" s="1"/>
  <c r="B29" i="36"/>
  <c r="E29" i="36" s="1"/>
  <c r="B29" i="34"/>
  <c r="E29" i="34" s="1"/>
  <c r="B29" i="32"/>
  <c r="E29" i="32" s="1"/>
  <c r="B29" i="178"/>
  <c r="E29" i="178" s="1"/>
  <c r="B29" i="33"/>
  <c r="E29" i="33" s="1"/>
  <c r="B33" i="39"/>
  <c r="E33" i="39" s="1"/>
  <c r="B33" i="38"/>
  <c r="E33" i="38" s="1"/>
  <c r="B33" i="37"/>
  <c r="E33" i="37" s="1"/>
  <c r="B33" i="180"/>
  <c r="E33" i="180" s="1"/>
  <c r="B33" i="17"/>
  <c r="E33" i="17" s="1"/>
  <c r="B33" i="181"/>
  <c r="E33" i="181" s="1"/>
  <c r="B33" i="35"/>
  <c r="E33" i="35" s="1"/>
  <c r="B33" i="9"/>
  <c r="E33" i="9" s="1"/>
  <c r="B33" i="36"/>
  <c r="E33" i="36" s="1"/>
  <c r="B33" i="34"/>
  <c r="E33" i="34" s="1"/>
  <c r="B33" i="32"/>
  <c r="E33" i="32" s="1"/>
  <c r="B33" i="178"/>
  <c r="E33" i="178" s="1"/>
  <c r="B33" i="33"/>
  <c r="E33" i="33" s="1"/>
  <c r="B37" i="39"/>
  <c r="E37" i="39" s="1"/>
  <c r="B37" i="38"/>
  <c r="E37" i="38" s="1"/>
  <c r="B37" i="37"/>
  <c r="E37" i="37" s="1"/>
  <c r="B37" i="180"/>
  <c r="E37" i="180" s="1"/>
  <c r="B37" i="17"/>
  <c r="E37" i="17" s="1"/>
  <c r="B37" i="181"/>
  <c r="E37" i="181" s="1"/>
  <c r="B37" i="35"/>
  <c r="E37" i="35" s="1"/>
  <c r="B37" i="9"/>
  <c r="E37" i="9" s="1"/>
  <c r="B37" i="36"/>
  <c r="E37" i="36" s="1"/>
  <c r="B37" i="34"/>
  <c r="E37" i="34" s="1"/>
  <c r="B37" i="32"/>
  <c r="E37" i="32" s="1"/>
  <c r="B37" i="178"/>
  <c r="E37" i="178" s="1"/>
  <c r="B37" i="33"/>
  <c r="E37" i="33" s="1"/>
  <c r="B41" i="39"/>
  <c r="E41" i="39" s="1"/>
  <c r="B41" i="38"/>
  <c r="E41" i="38" s="1"/>
  <c r="B41" i="37"/>
  <c r="E41" i="37" s="1"/>
  <c r="B41" i="180"/>
  <c r="E41" i="180" s="1"/>
  <c r="B41" i="17"/>
  <c r="E41" i="17" s="1"/>
  <c r="B41" i="181"/>
  <c r="E41" i="181" s="1"/>
  <c r="B41" i="35"/>
  <c r="E41" i="35" s="1"/>
  <c r="B41" i="9"/>
  <c r="E41" i="9" s="1"/>
  <c r="B41" i="36"/>
  <c r="E41" i="36" s="1"/>
  <c r="B41" i="34"/>
  <c r="E41" i="34" s="1"/>
  <c r="B41" i="32"/>
  <c r="E41" i="32" s="1"/>
  <c r="B41" i="178"/>
  <c r="E41" i="178" s="1"/>
  <c r="B41" i="33"/>
  <c r="E41" i="33" s="1"/>
  <c r="B45" i="39"/>
  <c r="E45" i="39" s="1"/>
  <c r="B45" i="38"/>
  <c r="E45" i="38" s="1"/>
  <c r="B45" i="37"/>
  <c r="E45" i="37" s="1"/>
  <c r="B45" i="180"/>
  <c r="E45" i="180" s="1"/>
  <c r="B45" i="17"/>
  <c r="E45" i="17" s="1"/>
  <c r="B45" i="181"/>
  <c r="E45" i="181" s="1"/>
  <c r="B45" i="35"/>
  <c r="E45" i="35" s="1"/>
  <c r="B45" i="9"/>
  <c r="E45" i="9" s="1"/>
  <c r="B45" i="36"/>
  <c r="E45" i="36" s="1"/>
  <c r="B45" i="34"/>
  <c r="E45" i="34" s="1"/>
  <c r="B45" i="32"/>
  <c r="E45" i="32" s="1"/>
  <c r="B45" i="178"/>
  <c r="E45" i="178" s="1"/>
  <c r="B45" i="33"/>
  <c r="E45" i="33" s="1"/>
  <c r="B49" i="39"/>
  <c r="E49" i="39" s="1"/>
  <c r="B49" i="38"/>
  <c r="E49" i="38" s="1"/>
  <c r="B49" i="37"/>
  <c r="E49" i="37" s="1"/>
  <c r="B49" i="180"/>
  <c r="E49" i="180" s="1"/>
  <c r="B49" i="17"/>
  <c r="E49" i="17" s="1"/>
  <c r="B49" i="181"/>
  <c r="E49" i="181" s="1"/>
  <c r="B49" i="35"/>
  <c r="E49" i="35" s="1"/>
  <c r="B49" i="9"/>
  <c r="E49" i="9" s="1"/>
  <c r="B49" i="36"/>
  <c r="E49" i="36" s="1"/>
  <c r="B49" i="34"/>
  <c r="E49" i="34" s="1"/>
  <c r="B49" i="32"/>
  <c r="E49" i="32" s="1"/>
  <c r="B49" i="178"/>
  <c r="E49" i="178" s="1"/>
  <c r="B49" i="33"/>
  <c r="E49" i="33" s="1"/>
  <c r="B53" i="39"/>
  <c r="E53" i="39" s="1"/>
  <c r="B53" i="38"/>
  <c r="E53" i="38" s="1"/>
  <c r="B53" i="37"/>
  <c r="E53" i="37" s="1"/>
  <c r="B53" i="180"/>
  <c r="E53" i="180" s="1"/>
  <c r="B53" i="17"/>
  <c r="E53" i="17" s="1"/>
  <c r="B53" i="181"/>
  <c r="E53" i="181" s="1"/>
  <c r="B53" i="35"/>
  <c r="E53" i="35" s="1"/>
  <c r="B53" i="9"/>
  <c r="E53" i="9" s="1"/>
  <c r="B53" i="36"/>
  <c r="E53" i="36" s="1"/>
  <c r="B53" i="34"/>
  <c r="E53" i="34" s="1"/>
  <c r="B53" i="32"/>
  <c r="E53" i="32" s="1"/>
  <c r="B53" i="178"/>
  <c r="E53" i="178" s="1"/>
  <c r="B53" i="33"/>
  <c r="E53" i="33" s="1"/>
  <c r="B57" i="39"/>
  <c r="E57" i="39" s="1"/>
  <c r="B57" i="38"/>
  <c r="E57" i="38" s="1"/>
  <c r="B57" i="37"/>
  <c r="E57" i="37" s="1"/>
  <c r="B57" i="180"/>
  <c r="E57" i="180" s="1"/>
  <c r="B57" i="17"/>
  <c r="E57" i="17" s="1"/>
  <c r="B57" i="181"/>
  <c r="E57" i="181" s="1"/>
  <c r="B57" i="35"/>
  <c r="E57" i="35" s="1"/>
  <c r="B57" i="9"/>
  <c r="E57" i="9" s="1"/>
  <c r="B57" i="36"/>
  <c r="E57" i="36" s="1"/>
  <c r="B57" i="34"/>
  <c r="E57" i="34" s="1"/>
  <c r="B57" i="32"/>
  <c r="E57" i="32" s="1"/>
  <c r="B57" i="178"/>
  <c r="E57" i="178" s="1"/>
  <c r="B57" i="33"/>
  <c r="E57" i="33" s="1"/>
  <c r="B61" i="39"/>
  <c r="E61" i="39" s="1"/>
  <c r="B61" i="38"/>
  <c r="E61" i="38" s="1"/>
  <c r="B61" i="37"/>
  <c r="E61" i="37" s="1"/>
  <c r="B61" i="180"/>
  <c r="E61" i="180" s="1"/>
  <c r="B61" i="17"/>
  <c r="E61" i="17" s="1"/>
  <c r="B61" i="181"/>
  <c r="E61" i="181" s="1"/>
  <c r="B61" i="35"/>
  <c r="E61" i="35" s="1"/>
  <c r="B61" i="9"/>
  <c r="E61" i="9" s="1"/>
  <c r="B61" i="36"/>
  <c r="E61" i="36" s="1"/>
  <c r="B61" i="34"/>
  <c r="E61" i="34" s="1"/>
  <c r="B61" i="32"/>
  <c r="E61" i="32" s="1"/>
  <c r="B61" i="178"/>
  <c r="E61" i="178" s="1"/>
  <c r="B61" i="33"/>
  <c r="E61" i="33" s="1"/>
  <c r="B65" i="39"/>
  <c r="E65" i="39" s="1"/>
  <c r="B65" i="38"/>
  <c r="E65" i="38" s="1"/>
  <c r="B65" i="37"/>
  <c r="E65" i="37" s="1"/>
  <c r="B65" i="180"/>
  <c r="E65" i="180" s="1"/>
  <c r="B65" i="17"/>
  <c r="E65" i="17" s="1"/>
  <c r="B65" i="181"/>
  <c r="E65" i="181" s="1"/>
  <c r="B65" i="35"/>
  <c r="E65" i="35" s="1"/>
  <c r="B65" i="9"/>
  <c r="E65" i="9" s="1"/>
  <c r="B65" i="36"/>
  <c r="E65" i="36" s="1"/>
  <c r="B65" i="34"/>
  <c r="E65" i="34" s="1"/>
  <c r="B65" i="32"/>
  <c r="E65" i="32" s="1"/>
  <c r="B65" i="178"/>
  <c r="E65" i="178" s="1"/>
  <c r="B65" i="33"/>
  <c r="E65" i="33" s="1"/>
  <c r="B69" i="39"/>
  <c r="E69" i="39" s="1"/>
  <c r="B69" i="38"/>
  <c r="E69" i="38" s="1"/>
  <c r="B69" i="37"/>
  <c r="E69" i="37" s="1"/>
  <c r="B69" i="180"/>
  <c r="E69" i="180" s="1"/>
  <c r="B69" i="17"/>
  <c r="E69" i="17" s="1"/>
  <c r="B69" i="181"/>
  <c r="E69" i="181" s="1"/>
  <c r="B69" i="35"/>
  <c r="E69" i="35" s="1"/>
  <c r="B69" i="9"/>
  <c r="E69" i="9" s="1"/>
  <c r="B69" i="36"/>
  <c r="E69" i="36" s="1"/>
  <c r="B69" i="34"/>
  <c r="E69" i="34" s="1"/>
  <c r="B69" i="32"/>
  <c r="E69" i="32" s="1"/>
  <c r="B69" i="178"/>
  <c r="E69" i="178" s="1"/>
  <c r="B69" i="33"/>
  <c r="E69" i="33" s="1"/>
  <c r="B77" i="39"/>
  <c r="E77" i="39" s="1"/>
  <c r="B77" i="38"/>
  <c r="E77" i="38" s="1"/>
  <c r="B77" i="37"/>
  <c r="E77" i="37" s="1"/>
  <c r="B77" i="180"/>
  <c r="E77" i="180" s="1"/>
  <c r="B77" i="17"/>
  <c r="E77" i="17" s="1"/>
  <c r="B77" i="181"/>
  <c r="E77" i="181" s="1"/>
  <c r="B77" i="35"/>
  <c r="E77" i="35" s="1"/>
  <c r="B77" i="9"/>
  <c r="E77" i="9" s="1"/>
  <c r="B77" i="36"/>
  <c r="E77" i="36" s="1"/>
  <c r="B77" i="34"/>
  <c r="E77" i="34" s="1"/>
  <c r="B77" i="32"/>
  <c r="E77" i="32" s="1"/>
  <c r="B77" i="178"/>
  <c r="E77" i="178" s="1"/>
  <c r="B77" i="33"/>
  <c r="E77" i="33" s="1"/>
  <c r="B85" i="39"/>
  <c r="E85" i="39" s="1"/>
  <c r="B85" i="38"/>
  <c r="E85" i="38" s="1"/>
  <c r="B85" i="37"/>
  <c r="E85" i="37" s="1"/>
  <c r="B85" i="17"/>
  <c r="E85" i="17" s="1"/>
  <c r="B85" i="180"/>
  <c r="E85" i="180" s="1"/>
  <c r="B85" i="181"/>
  <c r="E85" i="181" s="1"/>
  <c r="B85" i="35"/>
  <c r="E85" i="35" s="1"/>
  <c r="B85" i="9"/>
  <c r="E85" i="9" s="1"/>
  <c r="B85" i="36"/>
  <c r="E85" i="36" s="1"/>
  <c r="B85" i="34"/>
  <c r="E85" i="34" s="1"/>
  <c r="B85" i="33"/>
  <c r="E85" i="33" s="1"/>
  <c r="B85" i="32"/>
  <c r="E85" i="32" s="1"/>
  <c r="B85" i="178"/>
  <c r="E85" i="178" s="1"/>
  <c r="B93" i="39"/>
  <c r="E93" i="39" s="1"/>
  <c r="B93" i="38"/>
  <c r="E93" i="38" s="1"/>
  <c r="B93" i="37"/>
  <c r="E93" i="37" s="1"/>
  <c r="B93" i="17"/>
  <c r="E93" i="17" s="1"/>
  <c r="B93" i="180"/>
  <c r="E93" i="180" s="1"/>
  <c r="B93" i="181"/>
  <c r="E93" i="181" s="1"/>
  <c r="B93" i="35"/>
  <c r="E93" i="35" s="1"/>
  <c r="B93" i="9"/>
  <c r="E93" i="9" s="1"/>
  <c r="B93" i="36"/>
  <c r="E93" i="36" s="1"/>
  <c r="B93" i="34"/>
  <c r="E93" i="34" s="1"/>
  <c r="B93" i="33"/>
  <c r="E93" i="33" s="1"/>
  <c r="B93" i="32"/>
  <c r="E93" i="32" s="1"/>
  <c r="B93" i="178"/>
  <c r="E93" i="178" s="1"/>
  <c r="B105" i="39"/>
  <c r="E105" i="39" s="1"/>
  <c r="B105" i="38"/>
  <c r="E105" i="38" s="1"/>
  <c r="B105" i="37"/>
  <c r="E105" i="37" s="1"/>
  <c r="B105" i="17"/>
  <c r="E105" i="17" s="1"/>
  <c r="B105" i="180"/>
  <c r="E105" i="180" s="1"/>
  <c r="B105" i="181"/>
  <c r="E105" i="181" s="1"/>
  <c r="B105" i="35"/>
  <c r="E105" i="35" s="1"/>
  <c r="B105" i="9"/>
  <c r="E105" i="9" s="1"/>
  <c r="B105" i="36"/>
  <c r="E105" i="36" s="1"/>
  <c r="B105" i="34"/>
  <c r="E105" i="34" s="1"/>
  <c r="B105" i="33"/>
  <c r="E105" i="33" s="1"/>
  <c r="B105" i="32"/>
  <c r="E105" i="32" s="1"/>
  <c r="B105" i="178"/>
  <c r="E105" i="178" s="1"/>
  <c r="B113" i="39"/>
  <c r="E113" i="39" s="1"/>
  <c r="B113" i="38"/>
  <c r="E113" i="38" s="1"/>
  <c r="B113" i="37"/>
  <c r="E113" i="37" s="1"/>
  <c r="B113" i="17"/>
  <c r="E113" i="17" s="1"/>
  <c r="B113" i="180"/>
  <c r="E113" i="180" s="1"/>
  <c r="B113" i="9"/>
  <c r="E113" i="9" s="1"/>
  <c r="B113" i="181"/>
  <c r="E113" i="181" s="1"/>
  <c r="B113" i="35"/>
  <c r="E113" i="35" s="1"/>
  <c r="B113" i="36"/>
  <c r="E113" i="36" s="1"/>
  <c r="B113" i="34"/>
  <c r="E113" i="34" s="1"/>
  <c r="B113" i="33"/>
  <c r="E113" i="33" s="1"/>
  <c r="B113" i="32"/>
  <c r="E113" i="32" s="1"/>
  <c r="B113" i="178"/>
  <c r="E113" i="178" s="1"/>
  <c r="B121" i="39"/>
  <c r="E121" i="39" s="1"/>
  <c r="B121" i="38"/>
  <c r="E121" i="38" s="1"/>
  <c r="B121" i="37"/>
  <c r="E121" i="37" s="1"/>
  <c r="B121" i="17"/>
  <c r="E121" i="17" s="1"/>
  <c r="B121" i="180"/>
  <c r="E121" i="180" s="1"/>
  <c r="B121" i="9"/>
  <c r="E121" i="9" s="1"/>
  <c r="B121" i="181"/>
  <c r="E121" i="181" s="1"/>
  <c r="B121" i="35"/>
  <c r="E121" i="35" s="1"/>
  <c r="B121" i="36"/>
  <c r="E121" i="36" s="1"/>
  <c r="B121" i="34"/>
  <c r="E121" i="34" s="1"/>
  <c r="B121" i="33"/>
  <c r="E121" i="33" s="1"/>
  <c r="B121" i="32"/>
  <c r="E121" i="32" s="1"/>
  <c r="B121" i="178"/>
  <c r="E121" i="178" s="1"/>
  <c r="B129" i="39"/>
  <c r="E129" i="39" s="1"/>
  <c r="B129" i="38"/>
  <c r="E129" i="38" s="1"/>
  <c r="B129" i="37"/>
  <c r="E129" i="37" s="1"/>
  <c r="B129" i="17"/>
  <c r="E129" i="17" s="1"/>
  <c r="B129" i="180"/>
  <c r="E129" i="180" s="1"/>
  <c r="B129" i="9"/>
  <c r="E129" i="9" s="1"/>
  <c r="B129" i="181"/>
  <c r="E129" i="181" s="1"/>
  <c r="B129" i="35"/>
  <c r="E129" i="35" s="1"/>
  <c r="B129" i="36"/>
  <c r="E129" i="36" s="1"/>
  <c r="B129" i="34"/>
  <c r="E129" i="34" s="1"/>
  <c r="B129" i="33"/>
  <c r="E129" i="33" s="1"/>
  <c r="B129" i="32"/>
  <c r="E129" i="32" s="1"/>
  <c r="B129" i="178"/>
  <c r="E129" i="178" s="1"/>
  <c r="B137" i="39"/>
  <c r="E137" i="39" s="1"/>
  <c r="B137" i="38"/>
  <c r="E137" i="38" s="1"/>
  <c r="B137" i="37"/>
  <c r="E137" i="37" s="1"/>
  <c r="B137" i="17"/>
  <c r="E137" i="17" s="1"/>
  <c r="B137" i="180"/>
  <c r="E137" i="180" s="1"/>
  <c r="B137" i="9"/>
  <c r="E137" i="9" s="1"/>
  <c r="B137" i="181"/>
  <c r="E137" i="181" s="1"/>
  <c r="B137" i="35"/>
  <c r="E137" i="35" s="1"/>
  <c r="B137" i="36"/>
  <c r="E137" i="36" s="1"/>
  <c r="B137" i="34"/>
  <c r="E137" i="34" s="1"/>
  <c r="B137" i="33"/>
  <c r="E137" i="33" s="1"/>
  <c r="B137" i="32"/>
  <c r="E137" i="32" s="1"/>
  <c r="B137" i="178"/>
  <c r="E137" i="178" s="1"/>
  <c r="B145" i="39"/>
  <c r="E145" i="39" s="1"/>
  <c r="B145" i="38"/>
  <c r="E145" i="38" s="1"/>
  <c r="B145" i="37"/>
  <c r="E145" i="37" s="1"/>
  <c r="B145" i="17"/>
  <c r="E145" i="17" s="1"/>
  <c r="B145" i="180"/>
  <c r="E145" i="180" s="1"/>
  <c r="B145" i="9"/>
  <c r="E145" i="9" s="1"/>
  <c r="B145" i="181"/>
  <c r="E145" i="181" s="1"/>
  <c r="B145" i="35"/>
  <c r="E145" i="35" s="1"/>
  <c r="B145" i="36"/>
  <c r="E145" i="36" s="1"/>
  <c r="B145" i="34"/>
  <c r="E145" i="34" s="1"/>
  <c r="B145" i="33"/>
  <c r="E145" i="33" s="1"/>
  <c r="B145" i="32"/>
  <c r="E145" i="32" s="1"/>
  <c r="B145" i="178"/>
  <c r="E145" i="178" s="1"/>
  <c r="B153" i="39"/>
  <c r="E153" i="39" s="1"/>
  <c r="B153" i="38"/>
  <c r="E153" i="38" s="1"/>
  <c r="B153" i="37"/>
  <c r="E153" i="37" s="1"/>
  <c r="B153" i="17"/>
  <c r="E153" i="17" s="1"/>
  <c r="B153" i="180"/>
  <c r="E153" i="180" s="1"/>
  <c r="B153" i="9"/>
  <c r="E153" i="9" s="1"/>
  <c r="B153" i="181"/>
  <c r="E153" i="181" s="1"/>
  <c r="B153" i="34"/>
  <c r="E153" i="34" s="1"/>
  <c r="B153" i="35"/>
  <c r="E153" i="35" s="1"/>
  <c r="B153" i="36"/>
  <c r="E153" i="36" s="1"/>
  <c r="B153" i="33"/>
  <c r="E153" i="33" s="1"/>
  <c r="B153" i="32"/>
  <c r="E153" i="32" s="1"/>
  <c r="B153" i="178"/>
  <c r="E153" i="178" s="1"/>
  <c r="B161" i="39"/>
  <c r="E161" i="39" s="1"/>
  <c r="B161" i="38"/>
  <c r="E161" i="38" s="1"/>
  <c r="B161" i="37"/>
  <c r="E161" i="37" s="1"/>
  <c r="B161" i="17"/>
  <c r="E161" i="17" s="1"/>
  <c r="B161" i="180"/>
  <c r="E161" i="180" s="1"/>
  <c r="B161" i="9"/>
  <c r="E161" i="9" s="1"/>
  <c r="B161" i="181"/>
  <c r="E161" i="181" s="1"/>
  <c r="B161" i="34"/>
  <c r="E161" i="34" s="1"/>
  <c r="B161" i="35"/>
  <c r="E161" i="35" s="1"/>
  <c r="B161" i="36"/>
  <c r="E161" i="36" s="1"/>
  <c r="B161" i="33"/>
  <c r="E161" i="33" s="1"/>
  <c r="B161" i="32"/>
  <c r="E161" i="32" s="1"/>
  <c r="B161" i="178"/>
  <c r="E161" i="178" s="1"/>
  <c r="B169" i="39"/>
  <c r="E169" i="39" s="1"/>
  <c r="B169" i="38"/>
  <c r="E169" i="38" s="1"/>
  <c r="B169" i="37"/>
  <c r="E169" i="37" s="1"/>
  <c r="B169" i="17"/>
  <c r="E169" i="17" s="1"/>
  <c r="B169" i="180"/>
  <c r="E169" i="180" s="1"/>
  <c r="B169" i="9"/>
  <c r="E169" i="9" s="1"/>
  <c r="B169" i="181"/>
  <c r="E169" i="181" s="1"/>
  <c r="B169" i="34"/>
  <c r="E169" i="34" s="1"/>
  <c r="B169" i="35"/>
  <c r="E169" i="35" s="1"/>
  <c r="B169" i="36"/>
  <c r="E169" i="36" s="1"/>
  <c r="B169" i="33"/>
  <c r="E169" i="33" s="1"/>
  <c r="B169" i="32"/>
  <c r="E169" i="32" s="1"/>
  <c r="B169" i="178"/>
  <c r="E169" i="178" s="1"/>
  <c r="B177" i="39"/>
  <c r="E177" i="39" s="1"/>
  <c r="B177" i="38"/>
  <c r="E177" i="38" s="1"/>
  <c r="B177" i="37"/>
  <c r="E177" i="37" s="1"/>
  <c r="B177" i="17"/>
  <c r="E177" i="17" s="1"/>
  <c r="B177" i="180"/>
  <c r="E177" i="180" s="1"/>
  <c r="B177" i="9"/>
  <c r="E177" i="9" s="1"/>
  <c r="B177" i="181"/>
  <c r="E177" i="181" s="1"/>
  <c r="B177" i="34"/>
  <c r="E177" i="34" s="1"/>
  <c r="B177" i="35"/>
  <c r="E177" i="35" s="1"/>
  <c r="B177" i="36"/>
  <c r="E177" i="36" s="1"/>
  <c r="B177" i="33"/>
  <c r="E177" i="33" s="1"/>
  <c r="B177" i="32"/>
  <c r="E177" i="32" s="1"/>
  <c r="B177" i="178"/>
  <c r="E177" i="178" s="1"/>
  <c r="B181" i="39"/>
  <c r="E181" i="39" s="1"/>
  <c r="B181" i="38"/>
  <c r="E181" i="38" s="1"/>
  <c r="B181" i="37"/>
  <c r="E181" i="37" s="1"/>
  <c r="B181" i="17"/>
  <c r="E181" i="17" s="1"/>
  <c r="B181" i="180"/>
  <c r="E181" i="180" s="1"/>
  <c r="B181" i="9"/>
  <c r="E181" i="9" s="1"/>
  <c r="B181" i="181"/>
  <c r="E181" i="181" s="1"/>
  <c r="B181" i="34"/>
  <c r="E181" i="34" s="1"/>
  <c r="B181" i="35"/>
  <c r="E181" i="35" s="1"/>
  <c r="B181" i="36"/>
  <c r="E181" i="36" s="1"/>
  <c r="B181" i="33"/>
  <c r="E181" i="33" s="1"/>
  <c r="B181" i="32"/>
  <c r="E181" i="32" s="1"/>
  <c r="B181" i="178"/>
  <c r="E181" i="178" s="1"/>
  <c r="B193" i="39"/>
  <c r="E193" i="39" s="1"/>
  <c r="B193" i="38"/>
  <c r="E193" i="38" s="1"/>
  <c r="B193" i="37"/>
  <c r="E193" i="37" s="1"/>
  <c r="B193" i="17"/>
  <c r="E193" i="17" s="1"/>
  <c r="B193" i="180"/>
  <c r="E193" i="180" s="1"/>
  <c r="B193" i="9"/>
  <c r="E193" i="9" s="1"/>
  <c r="B193" i="181"/>
  <c r="E193" i="181" s="1"/>
  <c r="B193" i="34"/>
  <c r="E193" i="34" s="1"/>
  <c r="B193" i="35"/>
  <c r="E193" i="35" s="1"/>
  <c r="B193" i="36"/>
  <c r="E193" i="36" s="1"/>
  <c r="B193" i="33"/>
  <c r="E193" i="33" s="1"/>
  <c r="B193" i="32"/>
  <c r="E193" i="32" s="1"/>
  <c r="B193" i="178"/>
  <c r="E193" i="178" s="1"/>
  <c r="B201" i="39"/>
  <c r="E201" i="39" s="1"/>
  <c r="B201" i="38"/>
  <c r="E201" i="38" s="1"/>
  <c r="B201" i="37"/>
  <c r="E201" i="37" s="1"/>
  <c r="B201" i="17"/>
  <c r="E201" i="17" s="1"/>
  <c r="B201" i="180"/>
  <c r="E201" i="180" s="1"/>
  <c r="B201" i="9"/>
  <c r="E201" i="9" s="1"/>
  <c r="B201" i="181"/>
  <c r="E201" i="181" s="1"/>
  <c r="B201" i="34"/>
  <c r="E201" i="34" s="1"/>
  <c r="B201" i="35"/>
  <c r="E201" i="35" s="1"/>
  <c r="B201" i="36"/>
  <c r="E201" i="36" s="1"/>
  <c r="B201" i="33"/>
  <c r="E201" i="33" s="1"/>
  <c r="B201" i="32"/>
  <c r="E201" i="32" s="1"/>
  <c r="B201" i="178"/>
  <c r="E201" i="178" s="1"/>
  <c r="B209" i="39"/>
  <c r="E209" i="39" s="1"/>
  <c r="B209" i="38"/>
  <c r="E209" i="38" s="1"/>
  <c r="B209" i="37"/>
  <c r="E209" i="37" s="1"/>
  <c r="B209" i="17"/>
  <c r="E209" i="17" s="1"/>
  <c r="B209" i="180"/>
  <c r="E209" i="180" s="1"/>
  <c r="B209" i="9"/>
  <c r="E209" i="9" s="1"/>
  <c r="B209" i="181"/>
  <c r="E209" i="181" s="1"/>
  <c r="B209" i="34"/>
  <c r="E209" i="34" s="1"/>
  <c r="B209" i="35"/>
  <c r="E209" i="35" s="1"/>
  <c r="B209" i="36"/>
  <c r="E209" i="36" s="1"/>
  <c r="B209" i="33"/>
  <c r="E209" i="33" s="1"/>
  <c r="B209" i="32"/>
  <c r="E209" i="32" s="1"/>
  <c r="B209" i="178"/>
  <c r="E209" i="178" s="1"/>
  <c r="B217" i="39"/>
  <c r="E217" i="39" s="1"/>
  <c r="B217" i="38"/>
  <c r="E217" i="38" s="1"/>
  <c r="B217" i="37"/>
  <c r="E217" i="37" s="1"/>
  <c r="B217" i="17"/>
  <c r="E217" i="17" s="1"/>
  <c r="B217" i="180"/>
  <c r="E217" i="180" s="1"/>
  <c r="B217" i="9"/>
  <c r="E217" i="9" s="1"/>
  <c r="B217" i="181"/>
  <c r="E217" i="181" s="1"/>
  <c r="B217" i="34"/>
  <c r="E217" i="34" s="1"/>
  <c r="B217" i="35"/>
  <c r="E217" i="35" s="1"/>
  <c r="B217" i="36"/>
  <c r="E217" i="36" s="1"/>
  <c r="B217" i="33"/>
  <c r="E217" i="33" s="1"/>
  <c r="B217" i="32"/>
  <c r="E217" i="32" s="1"/>
  <c r="B217" i="178"/>
  <c r="E217" i="178" s="1"/>
  <c r="B225" i="39"/>
  <c r="E225" i="39" s="1"/>
  <c r="B225" i="38"/>
  <c r="E225" i="38" s="1"/>
  <c r="B225" i="37"/>
  <c r="E225" i="37" s="1"/>
  <c r="B225" i="17"/>
  <c r="E225" i="17" s="1"/>
  <c r="B225" i="180"/>
  <c r="E225" i="180" s="1"/>
  <c r="B225" i="9"/>
  <c r="E225" i="9" s="1"/>
  <c r="B225" i="181"/>
  <c r="E225" i="181" s="1"/>
  <c r="B225" i="34"/>
  <c r="E225" i="34" s="1"/>
  <c r="B225" i="35"/>
  <c r="E225" i="35" s="1"/>
  <c r="B225" i="36"/>
  <c r="E225" i="36" s="1"/>
  <c r="B225" i="33"/>
  <c r="E225" i="33" s="1"/>
  <c r="B225" i="32"/>
  <c r="E225" i="32" s="1"/>
  <c r="B225" i="178"/>
  <c r="E225" i="178" s="1"/>
  <c r="B233" i="39"/>
  <c r="E233" i="39" s="1"/>
  <c r="B233" i="38"/>
  <c r="E233" i="38" s="1"/>
  <c r="B233" i="37"/>
  <c r="E233" i="37" s="1"/>
  <c r="B233" i="17"/>
  <c r="E233" i="17" s="1"/>
  <c r="B233" i="180"/>
  <c r="E233" i="180" s="1"/>
  <c r="B233" i="9"/>
  <c r="E233" i="9" s="1"/>
  <c r="B233" i="181"/>
  <c r="E233" i="181" s="1"/>
  <c r="B233" i="34"/>
  <c r="E233" i="34" s="1"/>
  <c r="B233" i="35"/>
  <c r="E233" i="35" s="1"/>
  <c r="B233" i="36"/>
  <c r="E233" i="36" s="1"/>
  <c r="B233" i="33"/>
  <c r="E233" i="33" s="1"/>
  <c r="B233" i="32"/>
  <c r="E233" i="32" s="1"/>
  <c r="B233" i="178"/>
  <c r="E233" i="178" s="1"/>
  <c r="B241" i="39"/>
  <c r="E241" i="39" s="1"/>
  <c r="B241" i="38"/>
  <c r="E241" i="38" s="1"/>
  <c r="B241" i="37"/>
  <c r="E241" i="37" s="1"/>
  <c r="B241" i="17"/>
  <c r="E241" i="17" s="1"/>
  <c r="B241" i="180"/>
  <c r="E241" i="180" s="1"/>
  <c r="B241" i="9"/>
  <c r="E241" i="9" s="1"/>
  <c r="B241" i="181"/>
  <c r="E241" i="181" s="1"/>
  <c r="B241" i="34"/>
  <c r="E241" i="34" s="1"/>
  <c r="B241" i="35"/>
  <c r="E241" i="35" s="1"/>
  <c r="B241" i="36"/>
  <c r="E241" i="36" s="1"/>
  <c r="B241" i="33"/>
  <c r="E241" i="33" s="1"/>
  <c r="B241" i="32"/>
  <c r="E241" i="32" s="1"/>
  <c r="B241" i="178"/>
  <c r="E241" i="178" s="1"/>
  <c r="B249" i="39"/>
  <c r="E249" i="39" s="1"/>
  <c r="B249" i="38"/>
  <c r="E249" i="38" s="1"/>
  <c r="B249" i="37"/>
  <c r="E249" i="37" s="1"/>
  <c r="B249" i="17"/>
  <c r="E249" i="17" s="1"/>
  <c r="B249" i="180"/>
  <c r="E249" i="180" s="1"/>
  <c r="B249" i="9"/>
  <c r="E249" i="9" s="1"/>
  <c r="B249" i="181"/>
  <c r="E249" i="181" s="1"/>
  <c r="B249" i="34"/>
  <c r="E249" i="34" s="1"/>
  <c r="B249" i="35"/>
  <c r="E249" i="35" s="1"/>
  <c r="B249" i="36"/>
  <c r="E249" i="36" s="1"/>
  <c r="B249" i="32"/>
  <c r="E249" i="32" s="1"/>
  <c r="B249" i="33"/>
  <c r="E249" i="33" s="1"/>
  <c r="B249" i="178"/>
  <c r="E249" i="178" s="1"/>
  <c r="B257" i="39"/>
  <c r="E257" i="39" s="1"/>
  <c r="B257" i="38"/>
  <c r="E257" i="38" s="1"/>
  <c r="B257" i="37"/>
  <c r="E257" i="37" s="1"/>
  <c r="B257" i="17"/>
  <c r="E257" i="17" s="1"/>
  <c r="B257" i="180"/>
  <c r="E257" i="180" s="1"/>
  <c r="B257" i="9"/>
  <c r="E257" i="9" s="1"/>
  <c r="B257" i="181"/>
  <c r="E257" i="181" s="1"/>
  <c r="B257" i="34"/>
  <c r="E257" i="34" s="1"/>
  <c r="B257" i="35"/>
  <c r="E257" i="35" s="1"/>
  <c r="B257" i="36"/>
  <c r="E257" i="36" s="1"/>
  <c r="B257" i="32"/>
  <c r="E257" i="32" s="1"/>
  <c r="B257" i="33"/>
  <c r="E257" i="33" s="1"/>
  <c r="B257" i="178"/>
  <c r="E257" i="178" s="1"/>
  <c r="B265" i="39"/>
  <c r="E265" i="39" s="1"/>
  <c r="B265" i="38"/>
  <c r="E265" i="38" s="1"/>
  <c r="B265" i="37"/>
  <c r="E265" i="37" s="1"/>
  <c r="B265" i="17"/>
  <c r="E265" i="17" s="1"/>
  <c r="B265" i="180"/>
  <c r="E265" i="180" s="1"/>
  <c r="B265" i="9"/>
  <c r="E265" i="9" s="1"/>
  <c r="B265" i="181"/>
  <c r="E265" i="181" s="1"/>
  <c r="B265" i="34"/>
  <c r="E265" i="34" s="1"/>
  <c r="B265" i="35"/>
  <c r="E265" i="35" s="1"/>
  <c r="B265" i="36"/>
  <c r="E265" i="36" s="1"/>
  <c r="B265" i="32"/>
  <c r="E265" i="32" s="1"/>
  <c r="B265" i="33"/>
  <c r="E265" i="33" s="1"/>
  <c r="B265" i="178"/>
  <c r="E265" i="178" s="1"/>
  <c r="B273" i="39"/>
  <c r="E273" i="39" s="1"/>
  <c r="B273" i="38"/>
  <c r="E273" i="38" s="1"/>
  <c r="B273" i="37"/>
  <c r="E273" i="37" s="1"/>
  <c r="B273" i="17"/>
  <c r="E273" i="17" s="1"/>
  <c r="B273" i="180"/>
  <c r="E273" i="180" s="1"/>
  <c r="B273" i="9"/>
  <c r="E273" i="9" s="1"/>
  <c r="B273" i="181"/>
  <c r="E273" i="181" s="1"/>
  <c r="B273" i="34"/>
  <c r="E273" i="34" s="1"/>
  <c r="B273" i="35"/>
  <c r="E273" i="35" s="1"/>
  <c r="B273" i="36"/>
  <c r="E273" i="36" s="1"/>
  <c r="B273" i="32"/>
  <c r="E273" i="32" s="1"/>
  <c r="B273" i="33"/>
  <c r="E273" i="33" s="1"/>
  <c r="B273" i="178"/>
  <c r="E273" i="178" s="1"/>
  <c r="B285" i="39"/>
  <c r="E285" i="39" s="1"/>
  <c r="B285" i="38"/>
  <c r="E285" i="38" s="1"/>
  <c r="B285" i="37"/>
  <c r="E285" i="37" s="1"/>
  <c r="B285" i="17"/>
  <c r="E285" i="17" s="1"/>
  <c r="B285" i="180"/>
  <c r="E285" i="180" s="1"/>
  <c r="B285" i="9"/>
  <c r="E285" i="9" s="1"/>
  <c r="B285" i="181"/>
  <c r="E285" i="181" s="1"/>
  <c r="B285" i="34"/>
  <c r="E285" i="34" s="1"/>
  <c r="B285" i="35"/>
  <c r="E285" i="35" s="1"/>
  <c r="B285" i="36"/>
  <c r="E285" i="36" s="1"/>
  <c r="B285" i="32"/>
  <c r="E285" i="32" s="1"/>
  <c r="B285" i="33"/>
  <c r="E285" i="33" s="1"/>
  <c r="B285" i="178"/>
  <c r="E285" i="178" s="1"/>
  <c r="B313" i="39"/>
  <c r="E313" i="39" s="1"/>
  <c r="B313" i="38"/>
  <c r="E313" i="38" s="1"/>
  <c r="B313" i="37"/>
  <c r="E313" i="37" s="1"/>
  <c r="B313" i="17"/>
  <c r="E313" i="17" s="1"/>
  <c r="B313" i="180"/>
  <c r="E313" i="180" s="1"/>
  <c r="B313" i="9"/>
  <c r="E313" i="9" s="1"/>
  <c r="B313" i="181"/>
  <c r="E313" i="181" s="1"/>
  <c r="B313" i="34"/>
  <c r="E313" i="34" s="1"/>
  <c r="B313" i="35"/>
  <c r="E313" i="35" s="1"/>
  <c r="B313" i="36"/>
  <c r="E313" i="36" s="1"/>
  <c r="B313" i="32"/>
  <c r="E313" i="32" s="1"/>
  <c r="B313" i="33"/>
  <c r="E313" i="33" s="1"/>
  <c r="B313" i="15"/>
  <c r="E313" i="15" s="1"/>
  <c r="B313" i="178"/>
  <c r="E313" i="178" s="1"/>
  <c r="B6" i="39"/>
  <c r="E6" i="39" s="1"/>
  <c r="B6" i="38"/>
  <c r="E6" i="38" s="1"/>
  <c r="B6" i="37"/>
  <c r="E6" i="37" s="1"/>
  <c r="B6" i="180"/>
  <c r="E6" i="180" s="1"/>
  <c r="B6" i="17"/>
  <c r="E6" i="17" s="1"/>
  <c r="B6" i="181"/>
  <c r="E6" i="181" s="1"/>
  <c r="B6" i="35"/>
  <c r="E6" i="35" s="1"/>
  <c r="B6" i="9"/>
  <c r="E6" i="9" s="1"/>
  <c r="B6" i="36"/>
  <c r="E6" i="36" s="1"/>
  <c r="B6" i="34"/>
  <c r="E6" i="34" s="1"/>
  <c r="B6" i="178"/>
  <c r="E6" i="178" s="1"/>
  <c r="B6" i="33"/>
  <c r="E6" i="33" s="1"/>
  <c r="B10" i="39"/>
  <c r="E10" i="39" s="1"/>
  <c r="B10" i="38"/>
  <c r="E10" i="38" s="1"/>
  <c r="B10" i="37"/>
  <c r="E10" i="37" s="1"/>
  <c r="B10" i="180"/>
  <c r="E10" i="180" s="1"/>
  <c r="B10" i="17"/>
  <c r="E10" i="17" s="1"/>
  <c r="B10" i="181"/>
  <c r="E10" i="181" s="1"/>
  <c r="B10" i="35"/>
  <c r="E10" i="35" s="1"/>
  <c r="B10" i="9"/>
  <c r="E10" i="9" s="1"/>
  <c r="B10" i="36"/>
  <c r="E10" i="36" s="1"/>
  <c r="B10" i="34"/>
  <c r="E10" i="34" s="1"/>
  <c r="B10" i="178"/>
  <c r="E10" i="178" s="1"/>
  <c r="B10" i="33"/>
  <c r="E10" i="33" s="1"/>
  <c r="B14" i="39"/>
  <c r="E14" i="39" s="1"/>
  <c r="B14" i="38"/>
  <c r="E14" i="38" s="1"/>
  <c r="B14" i="37"/>
  <c r="E14" i="37" s="1"/>
  <c r="B14" i="180"/>
  <c r="E14" i="180" s="1"/>
  <c r="B14" i="17"/>
  <c r="E14" i="17" s="1"/>
  <c r="B14" i="181"/>
  <c r="E14" i="181" s="1"/>
  <c r="B14" i="35"/>
  <c r="E14" i="35" s="1"/>
  <c r="B14" i="9"/>
  <c r="E14" i="9" s="1"/>
  <c r="B14" i="36"/>
  <c r="E14" i="36" s="1"/>
  <c r="B14" i="34"/>
  <c r="E14" i="34" s="1"/>
  <c r="B14" i="32"/>
  <c r="E14" i="32" s="1"/>
  <c r="B14" i="178"/>
  <c r="E14" i="178" s="1"/>
  <c r="B14" i="33"/>
  <c r="E14" i="33" s="1"/>
  <c r="B18" i="39"/>
  <c r="E18" i="39" s="1"/>
  <c r="B18" i="38"/>
  <c r="E18" i="38" s="1"/>
  <c r="B18" i="37"/>
  <c r="E18" i="37" s="1"/>
  <c r="B18" i="180"/>
  <c r="E18" i="180" s="1"/>
  <c r="B18" i="17"/>
  <c r="E18" i="17" s="1"/>
  <c r="B18" i="181"/>
  <c r="E18" i="181" s="1"/>
  <c r="B18" i="35"/>
  <c r="E18" i="35" s="1"/>
  <c r="B18" i="9"/>
  <c r="E18" i="9" s="1"/>
  <c r="B18" i="36"/>
  <c r="E18" i="36" s="1"/>
  <c r="B18" i="34"/>
  <c r="E18" i="34" s="1"/>
  <c r="B18" i="32"/>
  <c r="E18" i="32" s="1"/>
  <c r="B18" i="178"/>
  <c r="E18" i="178" s="1"/>
  <c r="B18" i="33"/>
  <c r="E18" i="33" s="1"/>
  <c r="B22" i="39"/>
  <c r="E22" i="39" s="1"/>
  <c r="B22" i="38"/>
  <c r="E22" i="38" s="1"/>
  <c r="B22" i="37"/>
  <c r="E22" i="37" s="1"/>
  <c r="B22" i="180"/>
  <c r="E22" i="180" s="1"/>
  <c r="B22" i="17"/>
  <c r="E22" i="17" s="1"/>
  <c r="B22" i="181"/>
  <c r="E22" i="181" s="1"/>
  <c r="B22" i="35"/>
  <c r="E22" i="35" s="1"/>
  <c r="B22" i="9"/>
  <c r="E22" i="9" s="1"/>
  <c r="B22" i="36"/>
  <c r="E22" i="36" s="1"/>
  <c r="B22" i="34"/>
  <c r="E22" i="34" s="1"/>
  <c r="B22" i="32"/>
  <c r="E22" i="32" s="1"/>
  <c r="B22" i="178"/>
  <c r="E22" i="178" s="1"/>
  <c r="B22" i="33"/>
  <c r="E22" i="33" s="1"/>
  <c r="B26" i="39"/>
  <c r="E26" i="39" s="1"/>
  <c r="B26" i="38"/>
  <c r="E26" i="38" s="1"/>
  <c r="B26" i="37"/>
  <c r="E26" i="37" s="1"/>
  <c r="B26" i="180"/>
  <c r="E26" i="180" s="1"/>
  <c r="B26" i="17"/>
  <c r="E26" i="17" s="1"/>
  <c r="B26" i="181"/>
  <c r="E26" i="181" s="1"/>
  <c r="B26" i="35"/>
  <c r="E26" i="35" s="1"/>
  <c r="B26" i="9"/>
  <c r="E26" i="9" s="1"/>
  <c r="B26" i="36"/>
  <c r="E26" i="36" s="1"/>
  <c r="B26" i="34"/>
  <c r="E26" i="34" s="1"/>
  <c r="B26" i="32"/>
  <c r="E26" i="32" s="1"/>
  <c r="B26" i="178"/>
  <c r="E26" i="178" s="1"/>
  <c r="B26" i="33"/>
  <c r="E26" i="33" s="1"/>
  <c r="B30" i="39"/>
  <c r="E30" i="39" s="1"/>
  <c r="B30" i="38"/>
  <c r="E30" i="38" s="1"/>
  <c r="B30" i="37"/>
  <c r="E30" i="37" s="1"/>
  <c r="B30" i="180"/>
  <c r="E30" i="180" s="1"/>
  <c r="B30" i="17"/>
  <c r="E30" i="17" s="1"/>
  <c r="B30" i="181"/>
  <c r="E30" i="181" s="1"/>
  <c r="B30" i="35"/>
  <c r="E30" i="35" s="1"/>
  <c r="B30" i="9"/>
  <c r="E30" i="9" s="1"/>
  <c r="B30" i="36"/>
  <c r="E30" i="36" s="1"/>
  <c r="B30" i="34"/>
  <c r="E30" i="34" s="1"/>
  <c r="B30" i="32"/>
  <c r="E30" i="32" s="1"/>
  <c r="B30" i="178"/>
  <c r="E30" i="178" s="1"/>
  <c r="B30" i="33"/>
  <c r="E30" i="33" s="1"/>
  <c r="B34" i="39"/>
  <c r="E34" i="39" s="1"/>
  <c r="B34" i="38"/>
  <c r="E34" i="38" s="1"/>
  <c r="B34" i="37"/>
  <c r="E34" i="37" s="1"/>
  <c r="B34" i="180"/>
  <c r="E34" i="180" s="1"/>
  <c r="B34" i="17"/>
  <c r="E34" i="17" s="1"/>
  <c r="B34" i="181"/>
  <c r="E34" i="181" s="1"/>
  <c r="B34" i="35"/>
  <c r="E34" i="35" s="1"/>
  <c r="B34" i="9"/>
  <c r="E34" i="9" s="1"/>
  <c r="B34" i="36"/>
  <c r="E34" i="36" s="1"/>
  <c r="B34" i="34"/>
  <c r="E34" i="34" s="1"/>
  <c r="B34" i="32"/>
  <c r="E34" i="32" s="1"/>
  <c r="B34" i="178"/>
  <c r="E34" i="178" s="1"/>
  <c r="B34" i="33"/>
  <c r="E34" i="33" s="1"/>
  <c r="B38" i="39"/>
  <c r="E38" i="39" s="1"/>
  <c r="B38" i="38"/>
  <c r="E38" i="38" s="1"/>
  <c r="B38" i="37"/>
  <c r="E38" i="37" s="1"/>
  <c r="B38" i="180"/>
  <c r="E38" i="180" s="1"/>
  <c r="B38" i="17"/>
  <c r="E38" i="17" s="1"/>
  <c r="B38" i="181"/>
  <c r="E38" i="181" s="1"/>
  <c r="B38" i="35"/>
  <c r="E38" i="35" s="1"/>
  <c r="B38" i="9"/>
  <c r="E38" i="9" s="1"/>
  <c r="B38" i="36"/>
  <c r="E38" i="36" s="1"/>
  <c r="B38" i="34"/>
  <c r="E38" i="34" s="1"/>
  <c r="B38" i="32"/>
  <c r="E38" i="32" s="1"/>
  <c r="B38" i="178"/>
  <c r="E38" i="178" s="1"/>
  <c r="B38" i="33"/>
  <c r="E38" i="33" s="1"/>
  <c r="B42" i="39"/>
  <c r="E42" i="39" s="1"/>
  <c r="B42" i="38"/>
  <c r="E42" i="38" s="1"/>
  <c r="B42" i="37"/>
  <c r="E42" i="37" s="1"/>
  <c r="B42" i="180"/>
  <c r="E42" i="180" s="1"/>
  <c r="B42" i="17"/>
  <c r="E42" i="17" s="1"/>
  <c r="B42" i="181"/>
  <c r="E42" i="181" s="1"/>
  <c r="B42" i="35"/>
  <c r="E42" i="35" s="1"/>
  <c r="B42" i="9"/>
  <c r="E42" i="9" s="1"/>
  <c r="B42" i="36"/>
  <c r="E42" i="36" s="1"/>
  <c r="B42" i="34"/>
  <c r="E42" i="34" s="1"/>
  <c r="B42" i="32"/>
  <c r="E42" i="32" s="1"/>
  <c r="B42" i="178"/>
  <c r="E42" i="178" s="1"/>
  <c r="B42" i="33"/>
  <c r="E42" i="33" s="1"/>
  <c r="B46" i="39"/>
  <c r="E46" i="39" s="1"/>
  <c r="B46" i="38"/>
  <c r="E46" i="38" s="1"/>
  <c r="B46" i="37"/>
  <c r="E46" i="37" s="1"/>
  <c r="B46" i="180"/>
  <c r="E46" i="180" s="1"/>
  <c r="B46" i="17"/>
  <c r="E46" i="17" s="1"/>
  <c r="B46" i="181"/>
  <c r="E46" i="181" s="1"/>
  <c r="B46" i="35"/>
  <c r="E46" i="35" s="1"/>
  <c r="B46" i="9"/>
  <c r="E46" i="9" s="1"/>
  <c r="B46" i="36"/>
  <c r="E46" i="36" s="1"/>
  <c r="B46" i="34"/>
  <c r="E46" i="34" s="1"/>
  <c r="B46" i="32"/>
  <c r="E46" i="32" s="1"/>
  <c r="B46" i="178"/>
  <c r="E46" i="178" s="1"/>
  <c r="B46" i="33"/>
  <c r="E46" i="33" s="1"/>
  <c r="B50" i="39"/>
  <c r="E50" i="39" s="1"/>
  <c r="B50" i="38"/>
  <c r="E50" i="38" s="1"/>
  <c r="B50" i="37"/>
  <c r="E50" i="37" s="1"/>
  <c r="B50" i="180"/>
  <c r="E50" i="180" s="1"/>
  <c r="B50" i="17"/>
  <c r="E50" i="17" s="1"/>
  <c r="B50" i="181"/>
  <c r="E50" i="181" s="1"/>
  <c r="B50" i="35"/>
  <c r="E50" i="35" s="1"/>
  <c r="B50" i="9"/>
  <c r="E50" i="9" s="1"/>
  <c r="B50" i="36"/>
  <c r="E50" i="36" s="1"/>
  <c r="B50" i="34"/>
  <c r="E50" i="34" s="1"/>
  <c r="B50" i="32"/>
  <c r="E50" i="32" s="1"/>
  <c r="B50" i="178"/>
  <c r="E50" i="178" s="1"/>
  <c r="B50" i="33"/>
  <c r="E50" i="33" s="1"/>
  <c r="B54" i="39"/>
  <c r="E54" i="39" s="1"/>
  <c r="B54" i="38"/>
  <c r="E54" i="38" s="1"/>
  <c r="B54" i="37"/>
  <c r="E54" i="37" s="1"/>
  <c r="B54" i="180"/>
  <c r="E54" i="180" s="1"/>
  <c r="B54" i="17"/>
  <c r="E54" i="17" s="1"/>
  <c r="B54" i="181"/>
  <c r="E54" i="181" s="1"/>
  <c r="B54" i="35"/>
  <c r="E54" i="35" s="1"/>
  <c r="B54" i="9"/>
  <c r="E54" i="9" s="1"/>
  <c r="B54" i="36"/>
  <c r="E54" i="36" s="1"/>
  <c r="B54" i="34"/>
  <c r="E54" i="34" s="1"/>
  <c r="B54" i="32"/>
  <c r="E54" i="32" s="1"/>
  <c r="B54" i="178"/>
  <c r="E54" i="178" s="1"/>
  <c r="B54" i="33"/>
  <c r="E54" i="33" s="1"/>
  <c r="B58" i="39"/>
  <c r="E58" i="39" s="1"/>
  <c r="B58" i="38"/>
  <c r="E58" i="38" s="1"/>
  <c r="B58" i="37"/>
  <c r="E58" i="37" s="1"/>
  <c r="B58" i="180"/>
  <c r="E58" i="180" s="1"/>
  <c r="B58" i="17"/>
  <c r="E58" i="17" s="1"/>
  <c r="B58" i="181"/>
  <c r="E58" i="181" s="1"/>
  <c r="B58" i="35"/>
  <c r="E58" i="35" s="1"/>
  <c r="B58" i="9"/>
  <c r="E58" i="9" s="1"/>
  <c r="B58" i="36"/>
  <c r="E58" i="36" s="1"/>
  <c r="B58" i="34"/>
  <c r="E58" i="34" s="1"/>
  <c r="B58" i="32"/>
  <c r="E58" i="32" s="1"/>
  <c r="B58" i="178"/>
  <c r="E58" i="178" s="1"/>
  <c r="B58" i="33"/>
  <c r="E58" i="33" s="1"/>
  <c r="B62" i="39"/>
  <c r="E62" i="39" s="1"/>
  <c r="B62" i="38"/>
  <c r="E62" i="38" s="1"/>
  <c r="B62" i="37"/>
  <c r="E62" i="37" s="1"/>
  <c r="B62" i="180"/>
  <c r="E62" i="180" s="1"/>
  <c r="B62" i="17"/>
  <c r="E62" i="17" s="1"/>
  <c r="B62" i="181"/>
  <c r="E62" i="181" s="1"/>
  <c r="B62" i="35"/>
  <c r="E62" i="35" s="1"/>
  <c r="B62" i="9"/>
  <c r="E62" i="9" s="1"/>
  <c r="B62" i="36"/>
  <c r="E62" i="36" s="1"/>
  <c r="B62" i="34"/>
  <c r="E62" i="34" s="1"/>
  <c r="B62" i="32"/>
  <c r="E62" i="32" s="1"/>
  <c r="B62" i="178"/>
  <c r="E62" i="178" s="1"/>
  <c r="B62" i="33"/>
  <c r="E62" i="33" s="1"/>
  <c r="B66" i="39"/>
  <c r="E66" i="39" s="1"/>
  <c r="B66" i="38"/>
  <c r="E66" i="38" s="1"/>
  <c r="B66" i="37"/>
  <c r="E66" i="37" s="1"/>
  <c r="B66" i="180"/>
  <c r="E66" i="180" s="1"/>
  <c r="B66" i="17"/>
  <c r="E66" i="17" s="1"/>
  <c r="B66" i="181"/>
  <c r="E66" i="181" s="1"/>
  <c r="B66" i="35"/>
  <c r="E66" i="35" s="1"/>
  <c r="B66" i="9"/>
  <c r="E66" i="9" s="1"/>
  <c r="B66" i="36"/>
  <c r="E66" i="36" s="1"/>
  <c r="B66" i="34"/>
  <c r="E66" i="34" s="1"/>
  <c r="B66" i="32"/>
  <c r="E66" i="32" s="1"/>
  <c r="B66" i="178"/>
  <c r="E66" i="178" s="1"/>
  <c r="B66" i="33"/>
  <c r="E66" i="33" s="1"/>
  <c r="B70" i="39"/>
  <c r="E70" i="39" s="1"/>
  <c r="B70" i="38"/>
  <c r="E70" i="38" s="1"/>
  <c r="B70" i="37"/>
  <c r="E70" i="37" s="1"/>
  <c r="B70" i="180"/>
  <c r="E70" i="180" s="1"/>
  <c r="B70" i="17"/>
  <c r="E70" i="17" s="1"/>
  <c r="B70" i="181"/>
  <c r="E70" i="181" s="1"/>
  <c r="B70" i="35"/>
  <c r="E70" i="35" s="1"/>
  <c r="B70" i="9"/>
  <c r="E70" i="9" s="1"/>
  <c r="B70" i="36"/>
  <c r="E70" i="36" s="1"/>
  <c r="B70" i="34"/>
  <c r="E70" i="34" s="1"/>
  <c r="B70" i="32"/>
  <c r="E70" i="32" s="1"/>
  <c r="B70" i="178"/>
  <c r="E70" i="178" s="1"/>
  <c r="B70" i="33"/>
  <c r="E70" i="33" s="1"/>
  <c r="B74" i="39"/>
  <c r="E74" i="39" s="1"/>
  <c r="B74" i="38"/>
  <c r="E74" i="38" s="1"/>
  <c r="B74" i="37"/>
  <c r="E74" i="37" s="1"/>
  <c r="B74" i="180"/>
  <c r="E74" i="180" s="1"/>
  <c r="B74" i="17"/>
  <c r="E74" i="17" s="1"/>
  <c r="B74" i="181"/>
  <c r="E74" i="181" s="1"/>
  <c r="B74" i="35"/>
  <c r="E74" i="35" s="1"/>
  <c r="B74" i="9"/>
  <c r="E74" i="9" s="1"/>
  <c r="B74" i="36"/>
  <c r="E74" i="36" s="1"/>
  <c r="B74" i="34"/>
  <c r="E74" i="34" s="1"/>
  <c r="B74" i="32"/>
  <c r="E74" i="32" s="1"/>
  <c r="B74" i="178"/>
  <c r="E74" i="178" s="1"/>
  <c r="B74" i="33"/>
  <c r="E74" i="33" s="1"/>
  <c r="B78" i="39"/>
  <c r="E78" i="39" s="1"/>
  <c r="B78" i="38"/>
  <c r="E78" i="38" s="1"/>
  <c r="B78" i="37"/>
  <c r="E78" i="37" s="1"/>
  <c r="B78" i="180"/>
  <c r="E78" i="180" s="1"/>
  <c r="B78" i="17"/>
  <c r="E78" i="17" s="1"/>
  <c r="B78" i="181"/>
  <c r="E78" i="181" s="1"/>
  <c r="B78" i="35"/>
  <c r="E78" i="35" s="1"/>
  <c r="B78" i="9"/>
  <c r="E78" i="9" s="1"/>
  <c r="B78" i="36"/>
  <c r="E78" i="36" s="1"/>
  <c r="B78" i="34"/>
  <c r="E78" i="34" s="1"/>
  <c r="B78" i="32"/>
  <c r="E78" i="32" s="1"/>
  <c r="B78" i="178"/>
  <c r="E78" i="178" s="1"/>
  <c r="B78" i="33"/>
  <c r="E78" i="33" s="1"/>
  <c r="B82" i="39"/>
  <c r="E82" i="39" s="1"/>
  <c r="B82" i="38"/>
  <c r="E82" i="38" s="1"/>
  <c r="B82" i="37"/>
  <c r="E82" i="37" s="1"/>
  <c r="B82" i="180"/>
  <c r="E82" i="180" s="1"/>
  <c r="B82" i="17"/>
  <c r="E82" i="17" s="1"/>
  <c r="B82" i="181"/>
  <c r="E82" i="181" s="1"/>
  <c r="B82" i="35"/>
  <c r="E82" i="35" s="1"/>
  <c r="B82" i="9"/>
  <c r="E82" i="9" s="1"/>
  <c r="B82" i="36"/>
  <c r="E82" i="36" s="1"/>
  <c r="B82" i="34"/>
  <c r="E82" i="34" s="1"/>
  <c r="B82" i="33"/>
  <c r="E82" i="33" s="1"/>
  <c r="B82" i="32"/>
  <c r="E82" i="32" s="1"/>
  <c r="B82" i="178"/>
  <c r="E82" i="178" s="1"/>
  <c r="B86" i="39"/>
  <c r="E86" i="39" s="1"/>
  <c r="B86" i="38"/>
  <c r="E86" i="38" s="1"/>
  <c r="B86" i="37"/>
  <c r="E86" i="37" s="1"/>
  <c r="B86" i="17"/>
  <c r="E86" i="17" s="1"/>
  <c r="B86" i="180"/>
  <c r="E86" i="180" s="1"/>
  <c r="B86" i="181"/>
  <c r="E86" i="181" s="1"/>
  <c r="B86" i="35"/>
  <c r="E86" i="35" s="1"/>
  <c r="B86" i="9"/>
  <c r="E86" i="9" s="1"/>
  <c r="B86" i="36"/>
  <c r="E86" i="36" s="1"/>
  <c r="B86" i="34"/>
  <c r="E86" i="34" s="1"/>
  <c r="B86" i="33"/>
  <c r="E86" i="33" s="1"/>
  <c r="B86" i="32"/>
  <c r="E86" i="32" s="1"/>
  <c r="B86" i="178"/>
  <c r="E86" i="178" s="1"/>
  <c r="B90" i="39"/>
  <c r="E90" i="39" s="1"/>
  <c r="B90" i="38"/>
  <c r="E90" i="38" s="1"/>
  <c r="B90" i="37"/>
  <c r="E90" i="37" s="1"/>
  <c r="B90" i="17"/>
  <c r="E90" i="17" s="1"/>
  <c r="B90" i="180"/>
  <c r="E90" i="180" s="1"/>
  <c r="B90" i="181"/>
  <c r="E90" i="181" s="1"/>
  <c r="B90" i="35"/>
  <c r="E90" i="35" s="1"/>
  <c r="B90" i="9"/>
  <c r="E90" i="9" s="1"/>
  <c r="B90" i="36"/>
  <c r="E90" i="36" s="1"/>
  <c r="B90" i="34"/>
  <c r="E90" i="34" s="1"/>
  <c r="B90" i="33"/>
  <c r="E90" i="33" s="1"/>
  <c r="B90" i="32"/>
  <c r="E90" i="32" s="1"/>
  <c r="B90" i="178"/>
  <c r="E90" i="178" s="1"/>
  <c r="B94" i="39"/>
  <c r="E94" i="39" s="1"/>
  <c r="B94" i="38"/>
  <c r="E94" i="38" s="1"/>
  <c r="B94" i="37"/>
  <c r="E94" i="37" s="1"/>
  <c r="B94" i="17"/>
  <c r="E94" i="17" s="1"/>
  <c r="B94" i="180"/>
  <c r="E94" i="180" s="1"/>
  <c r="B94" i="181"/>
  <c r="E94" i="181" s="1"/>
  <c r="B94" i="35"/>
  <c r="E94" i="35" s="1"/>
  <c r="B94" i="9"/>
  <c r="E94" i="9" s="1"/>
  <c r="B94" i="36"/>
  <c r="E94" i="36" s="1"/>
  <c r="B94" i="34"/>
  <c r="E94" i="34" s="1"/>
  <c r="B94" i="33"/>
  <c r="E94" i="33" s="1"/>
  <c r="B94" i="32"/>
  <c r="E94" i="32" s="1"/>
  <c r="B94" i="178"/>
  <c r="E94" i="178" s="1"/>
  <c r="B98" i="39"/>
  <c r="E98" i="39" s="1"/>
  <c r="B98" i="38"/>
  <c r="E98" i="38" s="1"/>
  <c r="B98" i="37"/>
  <c r="E98" i="37" s="1"/>
  <c r="B98" i="17"/>
  <c r="E98" i="17" s="1"/>
  <c r="B98" i="180"/>
  <c r="E98" i="180" s="1"/>
  <c r="B98" i="181"/>
  <c r="E98" i="181" s="1"/>
  <c r="B98" i="35"/>
  <c r="E98" i="35" s="1"/>
  <c r="B98" i="9"/>
  <c r="E98" i="9" s="1"/>
  <c r="B98" i="36"/>
  <c r="E98" i="36" s="1"/>
  <c r="B98" i="34"/>
  <c r="E98" i="34" s="1"/>
  <c r="B98" i="33"/>
  <c r="E98" i="33" s="1"/>
  <c r="B98" i="32"/>
  <c r="E98" i="32" s="1"/>
  <c r="B98" i="178"/>
  <c r="E98" i="178" s="1"/>
  <c r="B102" i="39"/>
  <c r="E102" i="39" s="1"/>
  <c r="B102" i="38"/>
  <c r="E102" i="38" s="1"/>
  <c r="B102" i="37"/>
  <c r="E102" i="37" s="1"/>
  <c r="B102" i="17"/>
  <c r="E102" i="17" s="1"/>
  <c r="B102" i="180"/>
  <c r="E102" i="180" s="1"/>
  <c r="B102" i="181"/>
  <c r="E102" i="181" s="1"/>
  <c r="B102" i="35"/>
  <c r="E102" i="35" s="1"/>
  <c r="B102" i="9"/>
  <c r="E102" i="9" s="1"/>
  <c r="B102" i="36"/>
  <c r="E102" i="36" s="1"/>
  <c r="B102" i="34"/>
  <c r="E102" i="34" s="1"/>
  <c r="B102" i="33"/>
  <c r="E102" i="33" s="1"/>
  <c r="B102" i="32"/>
  <c r="E102" i="32" s="1"/>
  <c r="B102" i="178"/>
  <c r="E102" i="178" s="1"/>
  <c r="B106" i="39"/>
  <c r="E106" i="39" s="1"/>
  <c r="B106" i="38"/>
  <c r="E106" i="38" s="1"/>
  <c r="B106" i="37"/>
  <c r="E106" i="37" s="1"/>
  <c r="B106" i="17"/>
  <c r="E106" i="17" s="1"/>
  <c r="B106" i="180"/>
  <c r="E106" i="180" s="1"/>
  <c r="B106" i="181"/>
  <c r="E106" i="181" s="1"/>
  <c r="B106" i="35"/>
  <c r="E106" i="35" s="1"/>
  <c r="B106" i="9"/>
  <c r="E106" i="9" s="1"/>
  <c r="B106" i="36"/>
  <c r="E106" i="36" s="1"/>
  <c r="B106" i="34"/>
  <c r="E106" i="34" s="1"/>
  <c r="B106" i="33"/>
  <c r="E106" i="33" s="1"/>
  <c r="B106" i="32"/>
  <c r="E106" i="32" s="1"/>
  <c r="B106" i="178"/>
  <c r="E106" i="178" s="1"/>
  <c r="B110" i="39"/>
  <c r="E110" i="39" s="1"/>
  <c r="B110" i="38"/>
  <c r="E110" i="38" s="1"/>
  <c r="B110" i="37"/>
  <c r="E110" i="37" s="1"/>
  <c r="B110" i="17"/>
  <c r="E110" i="17" s="1"/>
  <c r="B110" i="180"/>
  <c r="E110" i="180" s="1"/>
  <c r="B110" i="181"/>
  <c r="E110" i="181" s="1"/>
  <c r="B110" i="35"/>
  <c r="E110" i="35" s="1"/>
  <c r="B110" i="9"/>
  <c r="E110" i="9" s="1"/>
  <c r="B110" i="36"/>
  <c r="E110" i="36" s="1"/>
  <c r="B110" i="34"/>
  <c r="E110" i="34" s="1"/>
  <c r="B110" i="33"/>
  <c r="E110" i="33" s="1"/>
  <c r="B110" i="32"/>
  <c r="E110" i="32" s="1"/>
  <c r="B110" i="178"/>
  <c r="E110" i="178" s="1"/>
  <c r="B114" i="39"/>
  <c r="E114" i="39" s="1"/>
  <c r="B114" i="38"/>
  <c r="E114" i="38" s="1"/>
  <c r="B114" i="37"/>
  <c r="E114" i="37" s="1"/>
  <c r="B114" i="17"/>
  <c r="E114" i="17" s="1"/>
  <c r="B114" i="180"/>
  <c r="E114" i="180" s="1"/>
  <c r="B114" i="9"/>
  <c r="E114" i="9" s="1"/>
  <c r="B114" i="181"/>
  <c r="E114" i="181" s="1"/>
  <c r="B114" i="35"/>
  <c r="E114" i="35" s="1"/>
  <c r="B114" i="36"/>
  <c r="E114" i="36" s="1"/>
  <c r="B114" i="34"/>
  <c r="E114" i="34" s="1"/>
  <c r="B114" i="33"/>
  <c r="E114" i="33" s="1"/>
  <c r="B114" i="32"/>
  <c r="E114" i="32" s="1"/>
  <c r="B114" i="178"/>
  <c r="E114" i="178" s="1"/>
  <c r="B118" i="39"/>
  <c r="E118" i="39" s="1"/>
  <c r="B118" i="38"/>
  <c r="E118" i="38" s="1"/>
  <c r="B118" i="37"/>
  <c r="E118" i="37" s="1"/>
  <c r="B118" i="17"/>
  <c r="E118" i="17" s="1"/>
  <c r="B118" i="180"/>
  <c r="E118" i="180" s="1"/>
  <c r="B118" i="9"/>
  <c r="E118" i="9" s="1"/>
  <c r="B118" i="181"/>
  <c r="E118" i="181" s="1"/>
  <c r="B118" i="35"/>
  <c r="E118" i="35" s="1"/>
  <c r="B118" i="36"/>
  <c r="E118" i="36" s="1"/>
  <c r="B118" i="34"/>
  <c r="E118" i="34" s="1"/>
  <c r="B118" i="33"/>
  <c r="E118" i="33" s="1"/>
  <c r="B118" i="32"/>
  <c r="E118" i="32" s="1"/>
  <c r="B118" i="178"/>
  <c r="E118" i="178" s="1"/>
  <c r="B122" i="39"/>
  <c r="E122" i="39" s="1"/>
  <c r="B122" i="38"/>
  <c r="E122" i="38" s="1"/>
  <c r="B122" i="37"/>
  <c r="E122" i="37" s="1"/>
  <c r="B122" i="17"/>
  <c r="E122" i="17" s="1"/>
  <c r="B122" i="180"/>
  <c r="E122" i="180" s="1"/>
  <c r="B122" i="9"/>
  <c r="E122" i="9" s="1"/>
  <c r="B122" i="181"/>
  <c r="E122" i="181" s="1"/>
  <c r="B122" i="35"/>
  <c r="E122" i="35" s="1"/>
  <c r="B122" i="36"/>
  <c r="E122" i="36" s="1"/>
  <c r="B122" i="34"/>
  <c r="E122" i="34" s="1"/>
  <c r="B122" i="33"/>
  <c r="E122" i="33" s="1"/>
  <c r="B122" i="32"/>
  <c r="E122" i="32" s="1"/>
  <c r="B122" i="178"/>
  <c r="E122" i="178" s="1"/>
  <c r="B126" i="39"/>
  <c r="E126" i="39" s="1"/>
  <c r="B126" i="38"/>
  <c r="E126" i="38" s="1"/>
  <c r="B126" i="37"/>
  <c r="E126" i="37" s="1"/>
  <c r="B126" i="17"/>
  <c r="E126" i="17" s="1"/>
  <c r="B126" i="180"/>
  <c r="E126" i="180" s="1"/>
  <c r="B126" i="9"/>
  <c r="E126" i="9" s="1"/>
  <c r="B126" i="181"/>
  <c r="E126" i="181" s="1"/>
  <c r="B126" i="35"/>
  <c r="E126" i="35" s="1"/>
  <c r="B126" i="36"/>
  <c r="E126" i="36" s="1"/>
  <c r="B126" i="34"/>
  <c r="E126" i="34" s="1"/>
  <c r="B126" i="33"/>
  <c r="E126" i="33" s="1"/>
  <c r="B126" i="32"/>
  <c r="E126" i="32" s="1"/>
  <c r="B126" i="178"/>
  <c r="E126" i="178" s="1"/>
  <c r="B130" i="39"/>
  <c r="E130" i="39" s="1"/>
  <c r="B130" i="38"/>
  <c r="E130" i="38" s="1"/>
  <c r="B130" i="37"/>
  <c r="E130" i="37" s="1"/>
  <c r="B130" i="17"/>
  <c r="E130" i="17" s="1"/>
  <c r="B130" i="180"/>
  <c r="E130" i="180" s="1"/>
  <c r="B130" i="9"/>
  <c r="E130" i="9" s="1"/>
  <c r="B130" i="181"/>
  <c r="E130" i="181" s="1"/>
  <c r="B130" i="35"/>
  <c r="E130" i="35" s="1"/>
  <c r="B130" i="36"/>
  <c r="E130" i="36" s="1"/>
  <c r="B130" i="34"/>
  <c r="E130" i="34" s="1"/>
  <c r="B130" i="33"/>
  <c r="E130" i="33" s="1"/>
  <c r="B130" i="32"/>
  <c r="E130" i="32" s="1"/>
  <c r="B130" i="178"/>
  <c r="E130" i="178" s="1"/>
  <c r="B134" i="39"/>
  <c r="E134" i="39" s="1"/>
  <c r="B134" i="38"/>
  <c r="E134" i="38" s="1"/>
  <c r="B134" i="37"/>
  <c r="E134" i="37" s="1"/>
  <c r="B134" i="17"/>
  <c r="E134" i="17" s="1"/>
  <c r="B134" i="180"/>
  <c r="E134" i="180" s="1"/>
  <c r="B134" i="9"/>
  <c r="E134" i="9" s="1"/>
  <c r="B134" i="181"/>
  <c r="E134" i="181" s="1"/>
  <c r="B134" i="35"/>
  <c r="E134" i="35" s="1"/>
  <c r="B134" i="36"/>
  <c r="E134" i="36" s="1"/>
  <c r="B134" i="34"/>
  <c r="E134" i="34" s="1"/>
  <c r="B134" i="33"/>
  <c r="E134" i="33" s="1"/>
  <c r="B134" i="32"/>
  <c r="E134" i="32" s="1"/>
  <c r="B134" i="178"/>
  <c r="E134" i="178" s="1"/>
  <c r="B138" i="39"/>
  <c r="E138" i="39" s="1"/>
  <c r="B138" i="38"/>
  <c r="E138" i="38" s="1"/>
  <c r="B138" i="37"/>
  <c r="E138" i="37" s="1"/>
  <c r="B138" i="17"/>
  <c r="E138" i="17" s="1"/>
  <c r="B138" i="180"/>
  <c r="E138" i="180" s="1"/>
  <c r="B138" i="9"/>
  <c r="E138" i="9" s="1"/>
  <c r="B138" i="181"/>
  <c r="E138" i="181" s="1"/>
  <c r="B138" i="35"/>
  <c r="E138" i="35" s="1"/>
  <c r="B138" i="36"/>
  <c r="E138" i="36" s="1"/>
  <c r="B138" i="34"/>
  <c r="E138" i="34" s="1"/>
  <c r="B138" i="33"/>
  <c r="E138" i="33" s="1"/>
  <c r="B138" i="32"/>
  <c r="E138" i="32" s="1"/>
  <c r="B138" i="178"/>
  <c r="E138" i="178" s="1"/>
  <c r="B142" i="39"/>
  <c r="E142" i="39" s="1"/>
  <c r="B142" i="38"/>
  <c r="E142" i="38" s="1"/>
  <c r="B142" i="37"/>
  <c r="E142" i="37" s="1"/>
  <c r="B142" i="17"/>
  <c r="E142" i="17" s="1"/>
  <c r="B142" i="180"/>
  <c r="E142" i="180" s="1"/>
  <c r="B142" i="9"/>
  <c r="E142" i="9" s="1"/>
  <c r="B142" i="181"/>
  <c r="E142" i="181" s="1"/>
  <c r="B142" i="35"/>
  <c r="E142" i="35" s="1"/>
  <c r="B142" i="36"/>
  <c r="E142" i="36" s="1"/>
  <c r="B142" i="34"/>
  <c r="E142" i="34" s="1"/>
  <c r="B142" i="33"/>
  <c r="E142" i="33" s="1"/>
  <c r="B142" i="32"/>
  <c r="E142" i="32" s="1"/>
  <c r="B142" i="178"/>
  <c r="E142" i="178" s="1"/>
  <c r="B146" i="39"/>
  <c r="E146" i="39" s="1"/>
  <c r="B146" i="38"/>
  <c r="E146" i="38" s="1"/>
  <c r="B146" i="37"/>
  <c r="E146" i="37" s="1"/>
  <c r="B146" i="17"/>
  <c r="E146" i="17" s="1"/>
  <c r="B146" i="180"/>
  <c r="E146" i="180" s="1"/>
  <c r="B146" i="9"/>
  <c r="E146" i="9" s="1"/>
  <c r="B146" i="181"/>
  <c r="E146" i="181" s="1"/>
  <c r="B146" i="35"/>
  <c r="E146" i="35" s="1"/>
  <c r="B146" i="36"/>
  <c r="E146" i="36" s="1"/>
  <c r="B146" i="34"/>
  <c r="E146" i="34" s="1"/>
  <c r="B146" i="33"/>
  <c r="E146" i="33" s="1"/>
  <c r="B146" i="32"/>
  <c r="E146" i="32" s="1"/>
  <c r="B146" i="178"/>
  <c r="E146" i="178" s="1"/>
  <c r="B150" i="39"/>
  <c r="E150" i="39" s="1"/>
  <c r="B150" i="38"/>
  <c r="E150" i="38" s="1"/>
  <c r="B150" i="37"/>
  <c r="E150" i="37" s="1"/>
  <c r="B150" i="17"/>
  <c r="E150" i="17" s="1"/>
  <c r="B150" i="180"/>
  <c r="E150" i="180" s="1"/>
  <c r="B150" i="9"/>
  <c r="E150" i="9" s="1"/>
  <c r="B150" i="181"/>
  <c r="E150" i="181" s="1"/>
  <c r="B150" i="34"/>
  <c r="E150" i="34" s="1"/>
  <c r="B150" i="35"/>
  <c r="E150" i="35" s="1"/>
  <c r="B150" i="36"/>
  <c r="E150" i="36" s="1"/>
  <c r="B150" i="33"/>
  <c r="E150" i="33" s="1"/>
  <c r="B150" i="32"/>
  <c r="E150" i="32" s="1"/>
  <c r="B150" i="178"/>
  <c r="E150" i="178" s="1"/>
  <c r="B154" i="39"/>
  <c r="E154" i="39" s="1"/>
  <c r="B154" i="38"/>
  <c r="E154" i="38" s="1"/>
  <c r="B154" i="37"/>
  <c r="E154" i="37" s="1"/>
  <c r="B154" i="17"/>
  <c r="E154" i="17" s="1"/>
  <c r="B154" i="180"/>
  <c r="E154" i="180" s="1"/>
  <c r="B154" i="9"/>
  <c r="E154" i="9" s="1"/>
  <c r="B154" i="181"/>
  <c r="E154" i="181" s="1"/>
  <c r="B154" i="34"/>
  <c r="E154" i="34" s="1"/>
  <c r="B154" i="35"/>
  <c r="E154" i="35" s="1"/>
  <c r="B154" i="36"/>
  <c r="E154" i="36" s="1"/>
  <c r="B154" i="33"/>
  <c r="E154" i="33" s="1"/>
  <c r="B154" i="32"/>
  <c r="E154" i="32" s="1"/>
  <c r="B154" i="178"/>
  <c r="E154" i="178" s="1"/>
  <c r="B158" i="39"/>
  <c r="E158" i="39" s="1"/>
  <c r="B158" i="38"/>
  <c r="E158" i="38" s="1"/>
  <c r="B158" i="37"/>
  <c r="E158" i="37" s="1"/>
  <c r="B158" i="17"/>
  <c r="E158" i="17" s="1"/>
  <c r="B158" i="180"/>
  <c r="E158" i="180" s="1"/>
  <c r="B158" i="9"/>
  <c r="E158" i="9" s="1"/>
  <c r="B158" i="181"/>
  <c r="E158" i="181" s="1"/>
  <c r="B158" i="34"/>
  <c r="E158" i="34" s="1"/>
  <c r="B158" i="35"/>
  <c r="E158" i="35" s="1"/>
  <c r="B158" i="36"/>
  <c r="E158" i="36" s="1"/>
  <c r="B158" i="33"/>
  <c r="E158" i="33" s="1"/>
  <c r="B158" i="32"/>
  <c r="E158" i="32" s="1"/>
  <c r="B158" i="178"/>
  <c r="E158" i="178" s="1"/>
  <c r="B162" i="39"/>
  <c r="E162" i="39" s="1"/>
  <c r="B162" i="38"/>
  <c r="E162" i="38" s="1"/>
  <c r="B162" i="37"/>
  <c r="E162" i="37" s="1"/>
  <c r="B162" i="17"/>
  <c r="E162" i="17" s="1"/>
  <c r="B162" i="180"/>
  <c r="E162" i="180" s="1"/>
  <c r="B162" i="9"/>
  <c r="E162" i="9" s="1"/>
  <c r="B162" i="181"/>
  <c r="E162" i="181" s="1"/>
  <c r="B162" i="34"/>
  <c r="E162" i="34" s="1"/>
  <c r="B162" i="35"/>
  <c r="E162" i="35" s="1"/>
  <c r="B162" i="36"/>
  <c r="E162" i="36" s="1"/>
  <c r="B162" i="33"/>
  <c r="E162" i="33" s="1"/>
  <c r="B162" i="32"/>
  <c r="E162" i="32" s="1"/>
  <c r="B162" i="178"/>
  <c r="E162" i="178" s="1"/>
  <c r="B166" i="39"/>
  <c r="E166" i="39" s="1"/>
  <c r="B166" i="38"/>
  <c r="E166" i="38" s="1"/>
  <c r="B166" i="37"/>
  <c r="E166" i="37" s="1"/>
  <c r="B166" i="17"/>
  <c r="E166" i="17" s="1"/>
  <c r="B166" i="180"/>
  <c r="E166" i="180" s="1"/>
  <c r="B166" i="9"/>
  <c r="E166" i="9" s="1"/>
  <c r="B166" i="181"/>
  <c r="E166" i="181" s="1"/>
  <c r="B166" i="34"/>
  <c r="E166" i="34" s="1"/>
  <c r="B166" i="35"/>
  <c r="E166" i="35" s="1"/>
  <c r="B166" i="36"/>
  <c r="E166" i="36" s="1"/>
  <c r="B166" i="33"/>
  <c r="E166" i="33" s="1"/>
  <c r="B166" i="32"/>
  <c r="E166" i="32" s="1"/>
  <c r="B166" i="178"/>
  <c r="E166" i="178" s="1"/>
  <c r="B170" i="39"/>
  <c r="E170" i="39" s="1"/>
  <c r="B170" i="38"/>
  <c r="E170" i="38" s="1"/>
  <c r="B170" i="37"/>
  <c r="E170" i="37" s="1"/>
  <c r="B170" i="17"/>
  <c r="E170" i="17" s="1"/>
  <c r="B170" i="180"/>
  <c r="E170" i="180" s="1"/>
  <c r="B170" i="9"/>
  <c r="E170" i="9" s="1"/>
  <c r="B170" i="181"/>
  <c r="E170" i="181" s="1"/>
  <c r="B170" i="34"/>
  <c r="E170" i="34" s="1"/>
  <c r="B170" i="35"/>
  <c r="E170" i="35" s="1"/>
  <c r="B170" i="36"/>
  <c r="E170" i="36" s="1"/>
  <c r="B170" i="33"/>
  <c r="E170" i="33" s="1"/>
  <c r="B170" i="32"/>
  <c r="E170" i="32" s="1"/>
  <c r="B170" i="178"/>
  <c r="E170" i="178" s="1"/>
  <c r="B174" i="39"/>
  <c r="E174" i="39" s="1"/>
  <c r="B174" i="38"/>
  <c r="E174" i="38" s="1"/>
  <c r="B174" i="37"/>
  <c r="E174" i="37" s="1"/>
  <c r="B174" i="17"/>
  <c r="E174" i="17" s="1"/>
  <c r="B174" i="180"/>
  <c r="E174" i="180" s="1"/>
  <c r="B174" i="9"/>
  <c r="E174" i="9" s="1"/>
  <c r="B174" i="181"/>
  <c r="E174" i="181" s="1"/>
  <c r="B174" i="34"/>
  <c r="E174" i="34" s="1"/>
  <c r="B174" i="35"/>
  <c r="E174" i="35" s="1"/>
  <c r="B174" i="36"/>
  <c r="E174" i="36" s="1"/>
  <c r="B174" i="33"/>
  <c r="E174" i="33" s="1"/>
  <c r="B174" i="32"/>
  <c r="E174" i="32" s="1"/>
  <c r="B174" i="178"/>
  <c r="E174" i="178" s="1"/>
  <c r="B178" i="39"/>
  <c r="E178" i="39" s="1"/>
  <c r="B178" i="38"/>
  <c r="E178" i="38" s="1"/>
  <c r="B178" i="37"/>
  <c r="E178" i="37" s="1"/>
  <c r="B178" i="17"/>
  <c r="E178" i="17" s="1"/>
  <c r="B178" i="180"/>
  <c r="E178" i="180" s="1"/>
  <c r="B178" i="9"/>
  <c r="E178" i="9" s="1"/>
  <c r="B178" i="181"/>
  <c r="E178" i="181" s="1"/>
  <c r="B178" i="34"/>
  <c r="E178" i="34" s="1"/>
  <c r="B178" i="35"/>
  <c r="E178" i="35" s="1"/>
  <c r="B178" i="36"/>
  <c r="E178" i="36" s="1"/>
  <c r="B178" i="33"/>
  <c r="E178" i="33" s="1"/>
  <c r="B178" i="32"/>
  <c r="E178" i="32" s="1"/>
  <c r="B178" i="178"/>
  <c r="E178" i="178" s="1"/>
  <c r="B182" i="39"/>
  <c r="E182" i="39" s="1"/>
  <c r="B182" i="38"/>
  <c r="E182" i="38" s="1"/>
  <c r="B182" i="37"/>
  <c r="E182" i="37" s="1"/>
  <c r="B182" i="17"/>
  <c r="E182" i="17" s="1"/>
  <c r="B182" i="180"/>
  <c r="E182" i="180" s="1"/>
  <c r="B182" i="9"/>
  <c r="E182" i="9" s="1"/>
  <c r="B182" i="181"/>
  <c r="E182" i="181" s="1"/>
  <c r="B182" i="34"/>
  <c r="E182" i="34" s="1"/>
  <c r="B182" i="35"/>
  <c r="E182" i="35" s="1"/>
  <c r="B182" i="36"/>
  <c r="E182" i="36" s="1"/>
  <c r="B182" i="33"/>
  <c r="E182" i="33" s="1"/>
  <c r="B182" i="32"/>
  <c r="E182" i="32" s="1"/>
  <c r="B182" i="178"/>
  <c r="E182" i="178" s="1"/>
  <c r="B186" i="39"/>
  <c r="E186" i="39" s="1"/>
  <c r="B186" i="38"/>
  <c r="E186" i="38" s="1"/>
  <c r="B186" i="37"/>
  <c r="E186" i="37" s="1"/>
  <c r="B186" i="17"/>
  <c r="E186" i="17" s="1"/>
  <c r="B186" i="180"/>
  <c r="E186" i="180" s="1"/>
  <c r="B186" i="9"/>
  <c r="E186" i="9" s="1"/>
  <c r="B186" i="181"/>
  <c r="E186" i="181" s="1"/>
  <c r="B186" i="34"/>
  <c r="E186" i="34" s="1"/>
  <c r="B186" i="35"/>
  <c r="E186" i="35" s="1"/>
  <c r="B186" i="36"/>
  <c r="E186" i="36" s="1"/>
  <c r="B186" i="33"/>
  <c r="E186" i="33" s="1"/>
  <c r="B186" i="32"/>
  <c r="E186" i="32" s="1"/>
  <c r="B186" i="178"/>
  <c r="E186" i="178" s="1"/>
  <c r="B190" i="39"/>
  <c r="E190" i="39" s="1"/>
  <c r="B190" i="38"/>
  <c r="E190" i="38" s="1"/>
  <c r="B190" i="37"/>
  <c r="E190" i="37" s="1"/>
  <c r="B190" i="17"/>
  <c r="E190" i="17" s="1"/>
  <c r="B190" i="180"/>
  <c r="E190" i="180" s="1"/>
  <c r="B190" i="9"/>
  <c r="E190" i="9" s="1"/>
  <c r="B190" i="181"/>
  <c r="E190" i="181" s="1"/>
  <c r="B190" i="34"/>
  <c r="E190" i="34" s="1"/>
  <c r="B190" i="35"/>
  <c r="E190" i="35" s="1"/>
  <c r="B190" i="36"/>
  <c r="E190" i="36" s="1"/>
  <c r="B190" i="33"/>
  <c r="E190" i="33" s="1"/>
  <c r="B190" i="32"/>
  <c r="E190" i="32" s="1"/>
  <c r="B190" i="178"/>
  <c r="E190" i="178" s="1"/>
  <c r="B194" i="39"/>
  <c r="E194" i="39" s="1"/>
  <c r="B194" i="38"/>
  <c r="E194" i="38" s="1"/>
  <c r="B194" i="37"/>
  <c r="E194" i="37" s="1"/>
  <c r="B194" i="17"/>
  <c r="E194" i="17" s="1"/>
  <c r="B194" i="180"/>
  <c r="E194" i="180" s="1"/>
  <c r="B194" i="9"/>
  <c r="E194" i="9" s="1"/>
  <c r="B194" i="181"/>
  <c r="E194" i="181" s="1"/>
  <c r="B194" i="34"/>
  <c r="E194" i="34" s="1"/>
  <c r="B194" i="35"/>
  <c r="E194" i="35" s="1"/>
  <c r="B194" i="36"/>
  <c r="E194" i="36" s="1"/>
  <c r="B194" i="33"/>
  <c r="E194" i="33" s="1"/>
  <c r="B194" i="32"/>
  <c r="E194" i="32" s="1"/>
  <c r="B194" i="178"/>
  <c r="E194" i="178" s="1"/>
  <c r="B198" i="39"/>
  <c r="E198" i="39" s="1"/>
  <c r="B198" i="38"/>
  <c r="E198" i="38" s="1"/>
  <c r="B198" i="37"/>
  <c r="E198" i="37" s="1"/>
  <c r="B198" i="17"/>
  <c r="E198" i="17" s="1"/>
  <c r="B198" i="180"/>
  <c r="E198" i="180" s="1"/>
  <c r="B198" i="9"/>
  <c r="E198" i="9" s="1"/>
  <c r="B198" i="181"/>
  <c r="E198" i="181" s="1"/>
  <c r="B198" i="34"/>
  <c r="E198" i="34" s="1"/>
  <c r="B198" i="35"/>
  <c r="E198" i="35" s="1"/>
  <c r="B198" i="36"/>
  <c r="E198" i="36" s="1"/>
  <c r="B198" i="33"/>
  <c r="E198" i="33" s="1"/>
  <c r="B198" i="32"/>
  <c r="E198" i="32" s="1"/>
  <c r="B198" i="178"/>
  <c r="E198" i="178" s="1"/>
  <c r="B202" i="39"/>
  <c r="E202" i="39" s="1"/>
  <c r="B202" i="38"/>
  <c r="E202" i="38" s="1"/>
  <c r="B202" i="37"/>
  <c r="E202" i="37" s="1"/>
  <c r="B202" i="17"/>
  <c r="E202" i="17" s="1"/>
  <c r="B202" i="180"/>
  <c r="E202" i="180" s="1"/>
  <c r="B202" i="9"/>
  <c r="E202" i="9" s="1"/>
  <c r="B202" i="181"/>
  <c r="E202" i="181" s="1"/>
  <c r="B202" i="34"/>
  <c r="E202" i="34" s="1"/>
  <c r="B202" i="35"/>
  <c r="E202" i="35" s="1"/>
  <c r="B202" i="36"/>
  <c r="E202" i="36" s="1"/>
  <c r="B202" i="33"/>
  <c r="E202" i="33" s="1"/>
  <c r="B202" i="32"/>
  <c r="E202" i="32" s="1"/>
  <c r="B202" i="178"/>
  <c r="E202" i="178" s="1"/>
  <c r="B206" i="39"/>
  <c r="E206" i="39" s="1"/>
  <c r="B206" i="38"/>
  <c r="E206" i="38" s="1"/>
  <c r="B206" i="37"/>
  <c r="E206" i="37" s="1"/>
  <c r="B206" i="17"/>
  <c r="E206" i="17" s="1"/>
  <c r="B206" i="180"/>
  <c r="E206" i="180" s="1"/>
  <c r="B206" i="9"/>
  <c r="E206" i="9" s="1"/>
  <c r="B206" i="181"/>
  <c r="E206" i="181" s="1"/>
  <c r="B206" i="34"/>
  <c r="E206" i="34" s="1"/>
  <c r="B206" i="35"/>
  <c r="E206" i="35" s="1"/>
  <c r="B206" i="36"/>
  <c r="E206" i="36" s="1"/>
  <c r="B206" i="33"/>
  <c r="E206" i="33" s="1"/>
  <c r="B206" i="32"/>
  <c r="E206" i="32" s="1"/>
  <c r="B206" i="178"/>
  <c r="E206" i="178" s="1"/>
  <c r="B210" i="39"/>
  <c r="E210" i="39" s="1"/>
  <c r="B210" i="38"/>
  <c r="E210" i="38" s="1"/>
  <c r="B210" i="37"/>
  <c r="E210" i="37" s="1"/>
  <c r="B210" i="17"/>
  <c r="E210" i="17" s="1"/>
  <c r="B210" i="180"/>
  <c r="E210" i="180" s="1"/>
  <c r="B210" i="9"/>
  <c r="E210" i="9" s="1"/>
  <c r="B210" i="181"/>
  <c r="E210" i="181" s="1"/>
  <c r="B210" i="34"/>
  <c r="E210" i="34" s="1"/>
  <c r="B210" i="35"/>
  <c r="E210" i="35" s="1"/>
  <c r="B210" i="36"/>
  <c r="E210" i="36" s="1"/>
  <c r="B210" i="33"/>
  <c r="E210" i="33" s="1"/>
  <c r="B210" i="32"/>
  <c r="E210" i="32" s="1"/>
  <c r="B210" i="178"/>
  <c r="E210" i="178" s="1"/>
  <c r="B214" i="39"/>
  <c r="E214" i="39" s="1"/>
  <c r="B214" i="38"/>
  <c r="E214" i="38" s="1"/>
  <c r="B214" i="37"/>
  <c r="E214" i="37" s="1"/>
  <c r="B214" i="17"/>
  <c r="E214" i="17" s="1"/>
  <c r="B214" i="180"/>
  <c r="E214" i="180" s="1"/>
  <c r="B214" i="9"/>
  <c r="E214" i="9" s="1"/>
  <c r="B214" i="181"/>
  <c r="E214" i="181" s="1"/>
  <c r="B214" i="34"/>
  <c r="E214" i="34" s="1"/>
  <c r="B214" i="35"/>
  <c r="E214" i="35" s="1"/>
  <c r="B214" i="36"/>
  <c r="E214" i="36" s="1"/>
  <c r="B214" i="33"/>
  <c r="E214" i="33" s="1"/>
  <c r="B214" i="32"/>
  <c r="E214" i="32" s="1"/>
  <c r="B214" i="178"/>
  <c r="E214" i="178" s="1"/>
  <c r="B218" i="39"/>
  <c r="E218" i="39" s="1"/>
  <c r="B218" i="38"/>
  <c r="E218" i="38" s="1"/>
  <c r="B218" i="37"/>
  <c r="E218" i="37" s="1"/>
  <c r="B218" i="17"/>
  <c r="E218" i="17" s="1"/>
  <c r="B218" i="180"/>
  <c r="E218" i="180" s="1"/>
  <c r="B218" i="9"/>
  <c r="E218" i="9" s="1"/>
  <c r="B218" i="181"/>
  <c r="E218" i="181" s="1"/>
  <c r="B218" i="34"/>
  <c r="E218" i="34" s="1"/>
  <c r="B218" i="35"/>
  <c r="E218" i="35" s="1"/>
  <c r="B218" i="36"/>
  <c r="E218" i="36" s="1"/>
  <c r="B218" i="33"/>
  <c r="E218" i="33" s="1"/>
  <c r="B218" i="32"/>
  <c r="E218" i="32" s="1"/>
  <c r="B218" i="178"/>
  <c r="E218" i="178" s="1"/>
  <c r="B222" i="39"/>
  <c r="E222" i="39" s="1"/>
  <c r="B222" i="38"/>
  <c r="E222" i="38" s="1"/>
  <c r="B222" i="37"/>
  <c r="E222" i="37" s="1"/>
  <c r="B222" i="17"/>
  <c r="E222" i="17" s="1"/>
  <c r="B222" i="180"/>
  <c r="E222" i="180" s="1"/>
  <c r="B222" i="9"/>
  <c r="E222" i="9" s="1"/>
  <c r="B222" i="181"/>
  <c r="E222" i="181" s="1"/>
  <c r="B222" i="34"/>
  <c r="E222" i="34" s="1"/>
  <c r="B222" i="35"/>
  <c r="E222" i="35" s="1"/>
  <c r="B222" i="36"/>
  <c r="E222" i="36" s="1"/>
  <c r="B222" i="33"/>
  <c r="E222" i="33" s="1"/>
  <c r="B222" i="32"/>
  <c r="E222" i="32" s="1"/>
  <c r="B222" i="178"/>
  <c r="E222" i="178" s="1"/>
  <c r="B226" i="39"/>
  <c r="E226" i="39" s="1"/>
  <c r="B226" i="38"/>
  <c r="E226" i="38" s="1"/>
  <c r="B226" i="37"/>
  <c r="E226" i="37" s="1"/>
  <c r="B226" i="17"/>
  <c r="E226" i="17" s="1"/>
  <c r="B226" i="180"/>
  <c r="E226" i="180" s="1"/>
  <c r="B226" i="9"/>
  <c r="E226" i="9" s="1"/>
  <c r="B226" i="181"/>
  <c r="E226" i="181" s="1"/>
  <c r="B226" i="34"/>
  <c r="E226" i="34" s="1"/>
  <c r="B226" i="35"/>
  <c r="E226" i="35" s="1"/>
  <c r="B226" i="36"/>
  <c r="E226" i="36" s="1"/>
  <c r="B226" i="33"/>
  <c r="E226" i="33" s="1"/>
  <c r="B226" i="32"/>
  <c r="E226" i="32" s="1"/>
  <c r="B226" i="178"/>
  <c r="E226" i="178" s="1"/>
  <c r="B230" i="39"/>
  <c r="E230" i="39" s="1"/>
  <c r="B230" i="38"/>
  <c r="E230" i="38" s="1"/>
  <c r="B230" i="37"/>
  <c r="E230" i="37" s="1"/>
  <c r="B230" i="17"/>
  <c r="E230" i="17" s="1"/>
  <c r="B230" i="180"/>
  <c r="E230" i="180" s="1"/>
  <c r="B230" i="9"/>
  <c r="E230" i="9" s="1"/>
  <c r="B230" i="181"/>
  <c r="E230" i="181" s="1"/>
  <c r="B230" i="34"/>
  <c r="E230" i="34" s="1"/>
  <c r="B230" i="35"/>
  <c r="E230" i="35" s="1"/>
  <c r="B230" i="36"/>
  <c r="E230" i="36" s="1"/>
  <c r="B230" i="33"/>
  <c r="E230" i="33" s="1"/>
  <c r="B230" i="32"/>
  <c r="E230" i="32" s="1"/>
  <c r="B230" i="178"/>
  <c r="E230" i="178" s="1"/>
  <c r="B234" i="39"/>
  <c r="E234" i="39" s="1"/>
  <c r="B234" i="38"/>
  <c r="E234" i="38" s="1"/>
  <c r="B234" i="37"/>
  <c r="E234" i="37" s="1"/>
  <c r="B234" i="17"/>
  <c r="E234" i="17" s="1"/>
  <c r="B234" i="180"/>
  <c r="E234" i="180" s="1"/>
  <c r="B234" i="9"/>
  <c r="E234" i="9" s="1"/>
  <c r="B234" i="181"/>
  <c r="E234" i="181" s="1"/>
  <c r="B234" i="34"/>
  <c r="E234" i="34" s="1"/>
  <c r="B234" i="35"/>
  <c r="E234" i="35" s="1"/>
  <c r="B234" i="36"/>
  <c r="E234" i="36" s="1"/>
  <c r="B234" i="33"/>
  <c r="E234" i="33" s="1"/>
  <c r="B234" i="32"/>
  <c r="E234" i="32" s="1"/>
  <c r="B234" i="178"/>
  <c r="E234" i="178" s="1"/>
  <c r="B238" i="39"/>
  <c r="E238" i="39" s="1"/>
  <c r="B238" i="38"/>
  <c r="E238" i="38" s="1"/>
  <c r="B238" i="37"/>
  <c r="E238" i="37" s="1"/>
  <c r="B238" i="17"/>
  <c r="E238" i="17" s="1"/>
  <c r="B238" i="180"/>
  <c r="E238" i="180" s="1"/>
  <c r="B238" i="9"/>
  <c r="E238" i="9" s="1"/>
  <c r="B238" i="181"/>
  <c r="E238" i="181" s="1"/>
  <c r="B238" i="34"/>
  <c r="E238" i="34" s="1"/>
  <c r="B238" i="35"/>
  <c r="E238" i="35" s="1"/>
  <c r="B238" i="36"/>
  <c r="E238" i="36" s="1"/>
  <c r="B238" i="33"/>
  <c r="E238" i="33" s="1"/>
  <c r="B238" i="32"/>
  <c r="E238" i="32" s="1"/>
  <c r="B238" i="178"/>
  <c r="E238" i="178" s="1"/>
  <c r="B242" i="39"/>
  <c r="E242" i="39" s="1"/>
  <c r="B242" i="38"/>
  <c r="E242" i="38" s="1"/>
  <c r="B242" i="37"/>
  <c r="E242" i="37" s="1"/>
  <c r="B242" i="17"/>
  <c r="E242" i="17" s="1"/>
  <c r="B242" i="180"/>
  <c r="E242" i="180" s="1"/>
  <c r="B242" i="9"/>
  <c r="E242" i="9" s="1"/>
  <c r="B242" i="181"/>
  <c r="E242" i="181" s="1"/>
  <c r="B242" i="34"/>
  <c r="E242" i="34" s="1"/>
  <c r="B242" i="35"/>
  <c r="E242" i="35" s="1"/>
  <c r="B242" i="36"/>
  <c r="E242" i="36" s="1"/>
  <c r="B242" i="33"/>
  <c r="E242" i="33" s="1"/>
  <c r="B242" i="32"/>
  <c r="E242" i="32" s="1"/>
  <c r="B242" i="178"/>
  <c r="E242" i="178" s="1"/>
  <c r="B246" i="39"/>
  <c r="E246" i="39" s="1"/>
  <c r="B246" i="38"/>
  <c r="E246" i="38" s="1"/>
  <c r="B246" i="37"/>
  <c r="E246" i="37" s="1"/>
  <c r="B246" i="17"/>
  <c r="E246" i="17" s="1"/>
  <c r="B246" i="180"/>
  <c r="E246" i="180" s="1"/>
  <c r="B246" i="9"/>
  <c r="E246" i="9" s="1"/>
  <c r="B246" i="181"/>
  <c r="E246" i="181" s="1"/>
  <c r="B246" i="34"/>
  <c r="E246" i="34" s="1"/>
  <c r="B246" i="35"/>
  <c r="E246" i="35" s="1"/>
  <c r="B246" i="36"/>
  <c r="E246" i="36" s="1"/>
  <c r="B246" i="33"/>
  <c r="E246" i="33" s="1"/>
  <c r="B246" i="32"/>
  <c r="E246" i="32" s="1"/>
  <c r="B246" i="178"/>
  <c r="E246" i="178" s="1"/>
  <c r="B250" i="39"/>
  <c r="E250" i="39" s="1"/>
  <c r="B250" i="38"/>
  <c r="E250" i="38" s="1"/>
  <c r="B250" i="37"/>
  <c r="E250" i="37" s="1"/>
  <c r="B250" i="17"/>
  <c r="E250" i="17" s="1"/>
  <c r="B250" i="180"/>
  <c r="E250" i="180" s="1"/>
  <c r="B250" i="9"/>
  <c r="E250" i="9" s="1"/>
  <c r="B250" i="181"/>
  <c r="E250" i="181" s="1"/>
  <c r="B250" i="34"/>
  <c r="E250" i="34" s="1"/>
  <c r="B250" i="35"/>
  <c r="E250" i="35" s="1"/>
  <c r="B250" i="36"/>
  <c r="E250" i="36" s="1"/>
  <c r="B250" i="32"/>
  <c r="E250" i="32" s="1"/>
  <c r="B250" i="33"/>
  <c r="E250" i="33" s="1"/>
  <c r="B250" i="178"/>
  <c r="E250" i="178" s="1"/>
  <c r="B254" i="39"/>
  <c r="E254" i="39" s="1"/>
  <c r="B254" i="38"/>
  <c r="E254" i="38" s="1"/>
  <c r="B254" i="37"/>
  <c r="E254" i="37" s="1"/>
  <c r="B254" i="17"/>
  <c r="E254" i="17" s="1"/>
  <c r="B254" i="180"/>
  <c r="E254" i="180" s="1"/>
  <c r="B254" i="9"/>
  <c r="E254" i="9" s="1"/>
  <c r="B254" i="181"/>
  <c r="E254" i="181" s="1"/>
  <c r="B254" i="34"/>
  <c r="E254" i="34" s="1"/>
  <c r="B254" i="35"/>
  <c r="E254" i="35" s="1"/>
  <c r="B254" i="36"/>
  <c r="E254" i="36" s="1"/>
  <c r="B254" i="32"/>
  <c r="E254" i="32" s="1"/>
  <c r="B254" i="33"/>
  <c r="E254" i="33" s="1"/>
  <c r="B254" i="178"/>
  <c r="E254" i="178" s="1"/>
  <c r="B258" i="39"/>
  <c r="E258" i="39" s="1"/>
  <c r="B258" i="38"/>
  <c r="E258" i="38" s="1"/>
  <c r="B258" i="37"/>
  <c r="E258" i="37" s="1"/>
  <c r="B258" i="17"/>
  <c r="E258" i="17" s="1"/>
  <c r="B258" i="180"/>
  <c r="E258" i="180" s="1"/>
  <c r="B258" i="9"/>
  <c r="E258" i="9" s="1"/>
  <c r="B258" i="181"/>
  <c r="E258" i="181" s="1"/>
  <c r="B258" i="34"/>
  <c r="E258" i="34" s="1"/>
  <c r="B258" i="35"/>
  <c r="E258" i="35" s="1"/>
  <c r="B258" i="36"/>
  <c r="E258" i="36" s="1"/>
  <c r="B258" i="32"/>
  <c r="E258" i="32" s="1"/>
  <c r="B258" i="33"/>
  <c r="E258" i="33" s="1"/>
  <c r="B258" i="178"/>
  <c r="E258" i="178" s="1"/>
  <c r="B262" i="39"/>
  <c r="E262" i="39" s="1"/>
  <c r="B262" i="38"/>
  <c r="E262" i="38" s="1"/>
  <c r="B262" i="37"/>
  <c r="E262" i="37" s="1"/>
  <c r="B262" i="17"/>
  <c r="E262" i="17" s="1"/>
  <c r="B262" i="180"/>
  <c r="E262" i="180" s="1"/>
  <c r="B262" i="9"/>
  <c r="E262" i="9" s="1"/>
  <c r="B262" i="181"/>
  <c r="E262" i="181" s="1"/>
  <c r="B262" i="34"/>
  <c r="E262" i="34" s="1"/>
  <c r="B262" i="35"/>
  <c r="E262" i="35" s="1"/>
  <c r="B262" i="36"/>
  <c r="E262" i="36" s="1"/>
  <c r="B262" i="32"/>
  <c r="E262" i="32" s="1"/>
  <c r="B262" i="33"/>
  <c r="E262" i="33" s="1"/>
  <c r="B262" i="178"/>
  <c r="E262" i="178" s="1"/>
  <c r="B266" i="39"/>
  <c r="E266" i="39" s="1"/>
  <c r="B266" i="38"/>
  <c r="E266" i="38" s="1"/>
  <c r="B266" i="37"/>
  <c r="E266" i="37" s="1"/>
  <c r="B266" i="17"/>
  <c r="E266" i="17" s="1"/>
  <c r="B266" i="180"/>
  <c r="E266" i="180" s="1"/>
  <c r="B266" i="9"/>
  <c r="E266" i="9" s="1"/>
  <c r="B266" i="181"/>
  <c r="E266" i="181" s="1"/>
  <c r="B266" i="34"/>
  <c r="E266" i="34" s="1"/>
  <c r="B266" i="35"/>
  <c r="E266" i="35" s="1"/>
  <c r="B266" i="36"/>
  <c r="E266" i="36" s="1"/>
  <c r="B266" i="32"/>
  <c r="E266" i="32" s="1"/>
  <c r="B266" i="33"/>
  <c r="E266" i="33" s="1"/>
  <c r="B266" i="178"/>
  <c r="E266" i="178" s="1"/>
  <c r="B270" i="39"/>
  <c r="E270" i="39" s="1"/>
  <c r="B270" i="38"/>
  <c r="E270" i="38" s="1"/>
  <c r="B270" i="37"/>
  <c r="E270" i="37" s="1"/>
  <c r="B270" i="17"/>
  <c r="E270" i="17" s="1"/>
  <c r="B270" i="180"/>
  <c r="E270" i="180" s="1"/>
  <c r="B270" i="9"/>
  <c r="E270" i="9" s="1"/>
  <c r="B270" i="181"/>
  <c r="E270" i="181" s="1"/>
  <c r="B270" i="34"/>
  <c r="E270" i="34" s="1"/>
  <c r="B270" i="35"/>
  <c r="E270" i="35" s="1"/>
  <c r="B270" i="36"/>
  <c r="E270" i="36" s="1"/>
  <c r="B270" i="32"/>
  <c r="E270" i="32" s="1"/>
  <c r="B270" i="33"/>
  <c r="E270" i="33" s="1"/>
  <c r="B270" i="178"/>
  <c r="E270" i="178" s="1"/>
  <c r="B274" i="39"/>
  <c r="E274" i="39" s="1"/>
  <c r="B274" i="38"/>
  <c r="E274" i="38" s="1"/>
  <c r="B274" i="37"/>
  <c r="E274" i="37" s="1"/>
  <c r="B274" i="17"/>
  <c r="E274" i="17" s="1"/>
  <c r="B274" i="180"/>
  <c r="E274" i="180" s="1"/>
  <c r="B274" i="9"/>
  <c r="E274" i="9" s="1"/>
  <c r="B274" i="181"/>
  <c r="E274" i="181" s="1"/>
  <c r="B274" i="34"/>
  <c r="E274" i="34" s="1"/>
  <c r="B274" i="35"/>
  <c r="E274" i="35" s="1"/>
  <c r="B274" i="36"/>
  <c r="E274" i="36" s="1"/>
  <c r="B274" i="32"/>
  <c r="E274" i="32" s="1"/>
  <c r="B274" i="33"/>
  <c r="E274" i="33" s="1"/>
  <c r="B274" i="178"/>
  <c r="E274" i="178" s="1"/>
  <c r="B278" i="39"/>
  <c r="E278" i="39" s="1"/>
  <c r="B278" i="38"/>
  <c r="E278" i="38" s="1"/>
  <c r="B278" i="37"/>
  <c r="E278" i="37" s="1"/>
  <c r="B278" i="17"/>
  <c r="E278" i="17" s="1"/>
  <c r="B278" i="180"/>
  <c r="E278" i="180" s="1"/>
  <c r="B278" i="9"/>
  <c r="E278" i="9" s="1"/>
  <c r="B278" i="181"/>
  <c r="E278" i="181" s="1"/>
  <c r="B278" i="34"/>
  <c r="E278" i="34" s="1"/>
  <c r="B278" i="35"/>
  <c r="E278" i="35" s="1"/>
  <c r="B278" i="36"/>
  <c r="E278" i="36" s="1"/>
  <c r="B278" i="32"/>
  <c r="E278" i="32" s="1"/>
  <c r="B278" i="33"/>
  <c r="E278" i="33" s="1"/>
  <c r="B278" i="178"/>
  <c r="E278" i="178" s="1"/>
  <c r="B282" i="39"/>
  <c r="E282" i="39" s="1"/>
  <c r="B282" i="38"/>
  <c r="E282" i="38" s="1"/>
  <c r="B282" i="37"/>
  <c r="E282" i="37" s="1"/>
  <c r="B282" i="17"/>
  <c r="E282" i="17" s="1"/>
  <c r="B282" i="180"/>
  <c r="E282" i="180" s="1"/>
  <c r="B282" i="9"/>
  <c r="E282" i="9" s="1"/>
  <c r="B282" i="181"/>
  <c r="E282" i="181" s="1"/>
  <c r="B282" i="34"/>
  <c r="E282" i="34" s="1"/>
  <c r="B282" i="35"/>
  <c r="E282" i="35" s="1"/>
  <c r="B282" i="36"/>
  <c r="E282" i="36" s="1"/>
  <c r="B282" i="32"/>
  <c r="E282" i="32" s="1"/>
  <c r="B282" i="33"/>
  <c r="E282" i="33" s="1"/>
  <c r="B282" i="178"/>
  <c r="E282" i="178" s="1"/>
  <c r="B286" i="39"/>
  <c r="E286" i="39" s="1"/>
  <c r="B286" i="38"/>
  <c r="E286" i="38" s="1"/>
  <c r="B286" i="37"/>
  <c r="E286" i="37" s="1"/>
  <c r="B286" i="17"/>
  <c r="E286" i="17" s="1"/>
  <c r="B286" i="180"/>
  <c r="E286" i="180" s="1"/>
  <c r="B286" i="9"/>
  <c r="E286" i="9" s="1"/>
  <c r="B286" i="181"/>
  <c r="E286" i="181" s="1"/>
  <c r="B286" i="34"/>
  <c r="E286" i="34" s="1"/>
  <c r="B286" i="35"/>
  <c r="E286" i="35" s="1"/>
  <c r="B286" i="36"/>
  <c r="E286" i="36" s="1"/>
  <c r="B286" i="32"/>
  <c r="E286" i="32" s="1"/>
  <c r="B286" i="33"/>
  <c r="E286" i="33" s="1"/>
  <c r="B286" i="178"/>
  <c r="E286" i="178" s="1"/>
  <c r="B290" i="39"/>
  <c r="E290" i="39" s="1"/>
  <c r="B290" i="38"/>
  <c r="E290" i="38" s="1"/>
  <c r="B290" i="37"/>
  <c r="E290" i="37" s="1"/>
  <c r="B290" i="17"/>
  <c r="E290" i="17" s="1"/>
  <c r="B290" i="180"/>
  <c r="E290" i="180" s="1"/>
  <c r="B290" i="9"/>
  <c r="E290" i="9" s="1"/>
  <c r="B290" i="181"/>
  <c r="E290" i="181" s="1"/>
  <c r="B290" i="34"/>
  <c r="E290" i="34" s="1"/>
  <c r="B290" i="35"/>
  <c r="E290" i="35" s="1"/>
  <c r="B290" i="36"/>
  <c r="E290" i="36" s="1"/>
  <c r="B290" i="32"/>
  <c r="E290" i="32" s="1"/>
  <c r="B290" i="33"/>
  <c r="E290" i="33" s="1"/>
  <c r="B290" i="178"/>
  <c r="E290" i="178" s="1"/>
  <c r="B294" i="39"/>
  <c r="E294" i="39" s="1"/>
  <c r="B294" i="38"/>
  <c r="E294" i="38" s="1"/>
  <c r="B294" i="37"/>
  <c r="E294" i="37" s="1"/>
  <c r="B294" i="17"/>
  <c r="E294" i="17" s="1"/>
  <c r="B294" i="180"/>
  <c r="E294" i="180" s="1"/>
  <c r="B294" i="9"/>
  <c r="E294" i="9" s="1"/>
  <c r="B294" i="181"/>
  <c r="E294" i="181" s="1"/>
  <c r="B294" i="34"/>
  <c r="E294" i="34" s="1"/>
  <c r="B294" i="35"/>
  <c r="E294" i="35" s="1"/>
  <c r="B294" i="36"/>
  <c r="E294" i="36" s="1"/>
  <c r="B294" i="32"/>
  <c r="E294" i="32" s="1"/>
  <c r="B294" i="33"/>
  <c r="E294" i="33" s="1"/>
  <c r="B294" i="178"/>
  <c r="E294" i="178" s="1"/>
  <c r="B298" i="39"/>
  <c r="E298" i="39" s="1"/>
  <c r="B298" i="38"/>
  <c r="E298" i="38" s="1"/>
  <c r="B298" i="37"/>
  <c r="E298" i="37" s="1"/>
  <c r="B298" i="17"/>
  <c r="E298" i="17" s="1"/>
  <c r="B298" i="180"/>
  <c r="E298" i="180" s="1"/>
  <c r="B298" i="9"/>
  <c r="E298" i="9" s="1"/>
  <c r="B298" i="181"/>
  <c r="E298" i="181" s="1"/>
  <c r="B298" i="34"/>
  <c r="E298" i="34" s="1"/>
  <c r="B298" i="35"/>
  <c r="E298" i="35" s="1"/>
  <c r="B298" i="36"/>
  <c r="E298" i="36" s="1"/>
  <c r="B298" i="32"/>
  <c r="E298" i="32" s="1"/>
  <c r="B298" i="33"/>
  <c r="E298" i="33" s="1"/>
  <c r="B298" i="15"/>
  <c r="E298" i="15" s="1"/>
  <c r="B298" i="178"/>
  <c r="E298" i="178" s="1"/>
  <c r="B302" i="39"/>
  <c r="E302" i="39" s="1"/>
  <c r="B302" i="38"/>
  <c r="E302" i="38" s="1"/>
  <c r="B302" i="37"/>
  <c r="E302" i="37" s="1"/>
  <c r="B302" i="17"/>
  <c r="E302" i="17" s="1"/>
  <c r="B302" i="180"/>
  <c r="E302" i="180" s="1"/>
  <c r="B302" i="9"/>
  <c r="E302" i="9" s="1"/>
  <c r="B302" i="181"/>
  <c r="E302" i="181" s="1"/>
  <c r="B302" i="34"/>
  <c r="E302" i="34" s="1"/>
  <c r="B302" i="35"/>
  <c r="E302" i="35" s="1"/>
  <c r="B302" i="36"/>
  <c r="E302" i="36" s="1"/>
  <c r="B302" i="32"/>
  <c r="E302" i="32" s="1"/>
  <c r="B302" i="33"/>
  <c r="E302" i="33" s="1"/>
  <c r="B302" i="15"/>
  <c r="E302" i="15" s="1"/>
  <c r="B302" i="178"/>
  <c r="E302" i="178" s="1"/>
  <c r="B306" i="39"/>
  <c r="E306" i="39" s="1"/>
  <c r="B306" i="38"/>
  <c r="E306" i="38" s="1"/>
  <c r="B306" i="37"/>
  <c r="E306" i="37" s="1"/>
  <c r="B306" i="17"/>
  <c r="E306" i="17" s="1"/>
  <c r="B306" i="180"/>
  <c r="E306" i="180" s="1"/>
  <c r="B306" i="9"/>
  <c r="E306" i="9" s="1"/>
  <c r="B306" i="181"/>
  <c r="E306" i="181" s="1"/>
  <c r="B306" i="34"/>
  <c r="E306" i="34" s="1"/>
  <c r="B306" i="35"/>
  <c r="E306" i="35" s="1"/>
  <c r="B306" i="36"/>
  <c r="E306" i="36" s="1"/>
  <c r="B306" i="32"/>
  <c r="E306" i="32" s="1"/>
  <c r="B306" i="33"/>
  <c r="E306" i="33" s="1"/>
  <c r="B306" i="15"/>
  <c r="E306" i="15" s="1"/>
  <c r="B306" i="178"/>
  <c r="E306" i="178" s="1"/>
  <c r="B310" i="39"/>
  <c r="E310" i="39" s="1"/>
  <c r="B310" i="38"/>
  <c r="E310" i="38" s="1"/>
  <c r="B310" i="37"/>
  <c r="E310" i="37" s="1"/>
  <c r="B310" i="17"/>
  <c r="E310" i="17" s="1"/>
  <c r="B310" i="180"/>
  <c r="E310" i="180" s="1"/>
  <c r="B310" i="9"/>
  <c r="E310" i="9" s="1"/>
  <c r="B310" i="181"/>
  <c r="E310" i="181" s="1"/>
  <c r="B310" i="34"/>
  <c r="E310" i="34" s="1"/>
  <c r="B310" i="35"/>
  <c r="E310" i="35" s="1"/>
  <c r="B310" i="36"/>
  <c r="E310" i="36" s="1"/>
  <c r="B310" i="32"/>
  <c r="E310" i="32" s="1"/>
  <c r="B310" i="33"/>
  <c r="E310" i="33" s="1"/>
  <c r="B310" i="15"/>
  <c r="E310" i="15" s="1"/>
  <c r="B310" i="178"/>
  <c r="E310" i="178" s="1"/>
  <c r="B314" i="39"/>
  <c r="E314" i="39" s="1"/>
  <c r="B314" i="38"/>
  <c r="E314" i="38" s="1"/>
  <c r="B314" i="37"/>
  <c r="E314" i="37" s="1"/>
  <c r="B314" i="17"/>
  <c r="E314" i="17" s="1"/>
  <c r="B314" i="180"/>
  <c r="E314" i="180" s="1"/>
  <c r="B314" i="9"/>
  <c r="E314" i="9" s="1"/>
  <c r="B314" i="181"/>
  <c r="E314" i="181" s="1"/>
  <c r="B314" i="34"/>
  <c r="E314" i="34" s="1"/>
  <c r="B314" i="35"/>
  <c r="E314" i="35" s="1"/>
  <c r="B314" i="36"/>
  <c r="E314" i="36" s="1"/>
  <c r="B314" i="32"/>
  <c r="E314" i="32" s="1"/>
  <c r="B314" i="33"/>
  <c r="E314" i="33" s="1"/>
  <c r="B314" i="15"/>
  <c r="E314" i="15" s="1"/>
  <c r="B314" i="178"/>
  <c r="E314" i="178" s="1"/>
  <c r="B318" i="39"/>
  <c r="E318" i="39" s="1"/>
  <c r="B318" i="38"/>
  <c r="E318" i="38" s="1"/>
  <c r="B318" i="37"/>
  <c r="E318" i="37" s="1"/>
  <c r="B318" i="17"/>
  <c r="E318" i="17" s="1"/>
  <c r="B318" i="180"/>
  <c r="E318" i="180" s="1"/>
  <c r="B318" i="9"/>
  <c r="E318" i="9" s="1"/>
  <c r="B318" i="181"/>
  <c r="E318" i="181" s="1"/>
  <c r="B318" i="34"/>
  <c r="E318" i="34" s="1"/>
  <c r="B318" i="35"/>
  <c r="E318" i="35" s="1"/>
  <c r="B318" i="36"/>
  <c r="E318" i="36" s="1"/>
  <c r="B318" i="32"/>
  <c r="E318" i="32" s="1"/>
  <c r="B318" i="33"/>
  <c r="E318" i="33" s="1"/>
  <c r="B318" i="15"/>
  <c r="E318" i="15" s="1"/>
  <c r="B318" i="178"/>
  <c r="E318" i="178" s="1"/>
  <c r="B322" i="39"/>
  <c r="E322" i="39" s="1"/>
  <c r="B322" i="38"/>
  <c r="E322" i="38" s="1"/>
  <c r="B322" i="37"/>
  <c r="E322" i="37" s="1"/>
  <c r="B322" i="17"/>
  <c r="E322" i="17" s="1"/>
  <c r="B322" i="180"/>
  <c r="E322" i="180" s="1"/>
  <c r="B322" i="9"/>
  <c r="E322" i="9" s="1"/>
  <c r="B322" i="181"/>
  <c r="E322" i="181" s="1"/>
  <c r="B322" i="34"/>
  <c r="E322" i="34" s="1"/>
  <c r="B322" i="35"/>
  <c r="E322" i="35" s="1"/>
  <c r="B322" i="36"/>
  <c r="E322" i="36" s="1"/>
  <c r="B322" i="32"/>
  <c r="E322" i="32" s="1"/>
  <c r="B322" i="33"/>
  <c r="E322" i="33" s="1"/>
  <c r="B322" i="15"/>
  <c r="E322" i="15" s="1"/>
  <c r="B322" i="178"/>
  <c r="E322" i="178" s="1"/>
  <c r="B326" i="39"/>
  <c r="E326" i="39" s="1"/>
  <c r="B326" i="38"/>
  <c r="E326" i="38" s="1"/>
  <c r="B326" i="37"/>
  <c r="E326" i="37" s="1"/>
  <c r="B326" i="17"/>
  <c r="E326" i="17" s="1"/>
  <c r="B326" i="180"/>
  <c r="E326" i="180" s="1"/>
  <c r="B326" i="9"/>
  <c r="E326" i="9" s="1"/>
  <c r="B326" i="181"/>
  <c r="E326" i="181" s="1"/>
  <c r="B326" i="34"/>
  <c r="E326" i="34" s="1"/>
  <c r="B326" i="35"/>
  <c r="E326" i="35" s="1"/>
  <c r="B326" i="36"/>
  <c r="E326" i="36" s="1"/>
  <c r="B326" i="32"/>
  <c r="E326" i="32" s="1"/>
  <c r="B326" i="33"/>
  <c r="E326" i="33" s="1"/>
  <c r="B326" i="15"/>
  <c r="E326" i="15" s="1"/>
  <c r="B326" i="178"/>
  <c r="E326" i="178" s="1"/>
  <c r="B330" i="39"/>
  <c r="E330" i="39" s="1"/>
  <c r="B330" i="38"/>
  <c r="E330" i="38" s="1"/>
  <c r="B330" i="37"/>
  <c r="E330" i="37" s="1"/>
  <c r="B330" i="17"/>
  <c r="E330" i="17" s="1"/>
  <c r="B330" i="180"/>
  <c r="E330" i="180" s="1"/>
  <c r="B330" i="9"/>
  <c r="E330" i="9" s="1"/>
  <c r="B330" i="181"/>
  <c r="E330" i="181" s="1"/>
  <c r="B330" i="34"/>
  <c r="E330" i="34" s="1"/>
  <c r="B330" i="35"/>
  <c r="E330" i="35" s="1"/>
  <c r="B330" i="36"/>
  <c r="E330" i="36" s="1"/>
  <c r="B330" i="32"/>
  <c r="E330" i="32" s="1"/>
  <c r="B330" i="33"/>
  <c r="E330" i="33" s="1"/>
  <c r="B330" i="15"/>
  <c r="E330" i="15" s="1"/>
  <c r="B330" i="178"/>
  <c r="E330" i="178" s="1"/>
  <c r="B334" i="39"/>
  <c r="E334" i="39" s="1"/>
  <c r="B334" i="38"/>
  <c r="E334" i="38" s="1"/>
  <c r="B334" i="37"/>
  <c r="E334" i="37" s="1"/>
  <c r="B334" i="17"/>
  <c r="E334" i="17" s="1"/>
  <c r="B334" i="180"/>
  <c r="E334" i="180" s="1"/>
  <c r="B334" i="9"/>
  <c r="E334" i="9" s="1"/>
  <c r="B334" i="181"/>
  <c r="E334" i="181" s="1"/>
  <c r="B334" i="34"/>
  <c r="E334" i="34" s="1"/>
  <c r="B334" i="35"/>
  <c r="E334" i="35" s="1"/>
  <c r="B334" i="36"/>
  <c r="E334" i="36" s="1"/>
  <c r="B334" i="32"/>
  <c r="E334" i="32" s="1"/>
  <c r="B334" i="33"/>
  <c r="E334" i="33" s="1"/>
  <c r="B334" i="15"/>
  <c r="E334" i="15" s="1"/>
  <c r="B334" i="178"/>
  <c r="E334" i="178" s="1"/>
  <c r="B338" i="39"/>
  <c r="E338" i="39" s="1"/>
  <c r="B338" i="38"/>
  <c r="E338" i="38" s="1"/>
  <c r="B338" i="37"/>
  <c r="E338" i="37" s="1"/>
  <c r="B338" i="17"/>
  <c r="E338" i="17" s="1"/>
  <c r="B338" i="180"/>
  <c r="E338" i="180" s="1"/>
  <c r="B338" i="9"/>
  <c r="E338" i="9" s="1"/>
  <c r="B338" i="181"/>
  <c r="E338" i="181" s="1"/>
  <c r="B338" i="34"/>
  <c r="E338" i="34" s="1"/>
  <c r="B338" i="35"/>
  <c r="E338" i="35" s="1"/>
  <c r="B338" i="36"/>
  <c r="E338" i="36" s="1"/>
  <c r="B338" i="32"/>
  <c r="E338" i="32" s="1"/>
  <c r="B338" i="33"/>
  <c r="E338" i="33" s="1"/>
  <c r="B338" i="15"/>
  <c r="E338" i="15" s="1"/>
  <c r="B338" i="178"/>
  <c r="E338" i="178" s="1"/>
  <c r="B342" i="39"/>
  <c r="E342" i="39" s="1"/>
  <c r="B342" i="38"/>
  <c r="E342" i="38" s="1"/>
  <c r="B342" i="37"/>
  <c r="E342" i="37" s="1"/>
  <c r="B342" i="17"/>
  <c r="E342" i="17" s="1"/>
  <c r="B342" i="180"/>
  <c r="E342" i="180" s="1"/>
  <c r="B342" i="9"/>
  <c r="E342" i="9" s="1"/>
  <c r="B342" i="181"/>
  <c r="E342" i="181" s="1"/>
  <c r="B342" i="34"/>
  <c r="E342" i="34" s="1"/>
  <c r="B342" i="35"/>
  <c r="E342" i="35" s="1"/>
  <c r="B342" i="36"/>
  <c r="E342" i="36" s="1"/>
  <c r="B342" i="32"/>
  <c r="E342" i="32" s="1"/>
  <c r="B342" i="33"/>
  <c r="E342" i="33" s="1"/>
  <c r="B342" i="15"/>
  <c r="E342" i="15" s="1"/>
  <c r="B342" i="178"/>
  <c r="E342" i="178" s="1"/>
  <c r="B346" i="39"/>
  <c r="E346" i="39" s="1"/>
  <c r="B346" i="38"/>
  <c r="E346" i="38" s="1"/>
  <c r="B346" i="37"/>
  <c r="E346" i="37" s="1"/>
  <c r="B346" i="17"/>
  <c r="E346" i="17" s="1"/>
  <c r="B346" i="180"/>
  <c r="E346" i="180" s="1"/>
  <c r="B346" i="9"/>
  <c r="E346" i="9" s="1"/>
  <c r="B346" i="181"/>
  <c r="E346" i="181" s="1"/>
  <c r="B346" i="34"/>
  <c r="E346" i="34" s="1"/>
  <c r="B346" i="35"/>
  <c r="E346" i="35" s="1"/>
  <c r="B346" i="36"/>
  <c r="E346" i="36" s="1"/>
  <c r="B346" i="32"/>
  <c r="E346" i="32" s="1"/>
  <c r="B346" i="33"/>
  <c r="E346" i="33" s="1"/>
  <c r="B346" i="15"/>
  <c r="E346" i="15" s="1"/>
  <c r="B346" i="178"/>
  <c r="E346" i="178" s="1"/>
  <c r="B350" i="39"/>
  <c r="E350" i="39" s="1"/>
  <c r="B350" i="38"/>
  <c r="E350" i="38" s="1"/>
  <c r="B350" i="37"/>
  <c r="E350" i="37" s="1"/>
  <c r="B350" i="17"/>
  <c r="E350" i="17" s="1"/>
  <c r="B350" i="180"/>
  <c r="E350" i="180" s="1"/>
  <c r="B350" i="9"/>
  <c r="E350" i="9" s="1"/>
  <c r="B350" i="181"/>
  <c r="E350" i="181" s="1"/>
  <c r="B350" i="34"/>
  <c r="E350" i="34" s="1"/>
  <c r="B350" i="35"/>
  <c r="E350" i="35" s="1"/>
  <c r="B350" i="36"/>
  <c r="E350" i="36" s="1"/>
  <c r="B350" i="32"/>
  <c r="E350" i="32" s="1"/>
  <c r="B350" i="33"/>
  <c r="E350" i="33" s="1"/>
  <c r="B350" i="15"/>
  <c r="E350" i="15" s="1"/>
  <c r="B350" i="178"/>
  <c r="E350" i="178" s="1"/>
  <c r="B354" i="39"/>
  <c r="E354" i="39" s="1"/>
  <c r="B354" i="38"/>
  <c r="E354" i="38" s="1"/>
  <c r="B354" i="37"/>
  <c r="E354" i="37" s="1"/>
  <c r="B354" i="17"/>
  <c r="E354" i="17" s="1"/>
  <c r="B354" i="180"/>
  <c r="E354" i="180" s="1"/>
  <c r="B354" i="9"/>
  <c r="E354" i="9" s="1"/>
  <c r="B354" i="181"/>
  <c r="E354" i="181" s="1"/>
  <c r="B354" i="34"/>
  <c r="E354" i="34" s="1"/>
  <c r="B354" i="35"/>
  <c r="E354" i="35" s="1"/>
  <c r="B354" i="36"/>
  <c r="E354" i="36" s="1"/>
  <c r="B354" i="32"/>
  <c r="E354" i="32" s="1"/>
  <c r="B354" i="33"/>
  <c r="E354" i="33" s="1"/>
  <c r="B354" i="15"/>
  <c r="E354" i="15" s="1"/>
  <c r="B354" i="178"/>
  <c r="E354" i="178" s="1"/>
  <c r="B358" i="39"/>
  <c r="E358" i="39" s="1"/>
  <c r="B358" i="38"/>
  <c r="E358" i="38" s="1"/>
  <c r="B358" i="37"/>
  <c r="E358" i="37" s="1"/>
  <c r="B358" i="17"/>
  <c r="E358" i="17" s="1"/>
  <c r="B358" i="180"/>
  <c r="E358" i="180" s="1"/>
  <c r="B358" i="9"/>
  <c r="E358" i="9" s="1"/>
  <c r="B358" i="181"/>
  <c r="E358" i="181" s="1"/>
  <c r="B358" i="34"/>
  <c r="E358" i="34" s="1"/>
  <c r="B358" i="35"/>
  <c r="E358" i="35" s="1"/>
  <c r="B358" i="36"/>
  <c r="E358" i="36" s="1"/>
  <c r="B358" i="32"/>
  <c r="E358" i="32" s="1"/>
  <c r="B358" i="33"/>
  <c r="E358" i="33" s="1"/>
  <c r="B358" i="15"/>
  <c r="E358" i="15" s="1"/>
  <c r="B358" i="178"/>
  <c r="E358" i="178" s="1"/>
  <c r="B362" i="39"/>
  <c r="E362" i="39" s="1"/>
  <c r="B362" i="38"/>
  <c r="E362" i="38" s="1"/>
  <c r="B362" i="37"/>
  <c r="E362" i="37" s="1"/>
  <c r="B362" i="17"/>
  <c r="E362" i="17" s="1"/>
  <c r="B362" i="180"/>
  <c r="E362" i="180" s="1"/>
  <c r="B362" i="9"/>
  <c r="E362" i="9" s="1"/>
  <c r="B362" i="181"/>
  <c r="E362" i="181" s="1"/>
  <c r="B362" i="34"/>
  <c r="E362" i="34" s="1"/>
  <c r="B362" i="35"/>
  <c r="E362" i="35" s="1"/>
  <c r="B362" i="36"/>
  <c r="E362" i="36" s="1"/>
  <c r="B362" i="32"/>
  <c r="E362" i="32" s="1"/>
  <c r="B362" i="33"/>
  <c r="E362" i="33" s="1"/>
  <c r="B362" i="15"/>
  <c r="E362" i="15" s="1"/>
  <c r="B362" i="178"/>
  <c r="E362" i="178" s="1"/>
  <c r="B366" i="39"/>
  <c r="E366" i="39" s="1"/>
  <c r="B366" i="38"/>
  <c r="E366" i="38" s="1"/>
  <c r="B366" i="37"/>
  <c r="E366" i="37" s="1"/>
  <c r="B366" i="17"/>
  <c r="E366" i="17" s="1"/>
  <c r="B366" i="180"/>
  <c r="E366" i="180" s="1"/>
  <c r="B366" i="9"/>
  <c r="E366" i="9" s="1"/>
  <c r="B366" i="181"/>
  <c r="E366" i="181" s="1"/>
  <c r="B366" i="34"/>
  <c r="E366" i="34" s="1"/>
  <c r="B366" i="35"/>
  <c r="E366" i="35" s="1"/>
  <c r="B366" i="36"/>
  <c r="E366" i="36" s="1"/>
  <c r="B366" i="32"/>
  <c r="E366" i="32" s="1"/>
  <c r="B366" i="33"/>
  <c r="E366" i="33" s="1"/>
  <c r="B366" i="15"/>
  <c r="E366" i="15" s="1"/>
  <c r="B366" i="178"/>
  <c r="E366" i="178" s="1"/>
  <c r="B370" i="39"/>
  <c r="E370" i="39" s="1"/>
  <c r="B370" i="38"/>
  <c r="E370" i="38" s="1"/>
  <c r="B370" i="37"/>
  <c r="E370" i="37" s="1"/>
  <c r="B370" i="17"/>
  <c r="E370" i="17" s="1"/>
  <c r="B370" i="180"/>
  <c r="E370" i="180" s="1"/>
  <c r="B370" i="9"/>
  <c r="E370" i="9" s="1"/>
  <c r="B370" i="181"/>
  <c r="E370" i="181" s="1"/>
  <c r="B370" i="34"/>
  <c r="E370" i="34" s="1"/>
  <c r="B370" i="35"/>
  <c r="E370" i="35" s="1"/>
  <c r="B370" i="36"/>
  <c r="E370" i="36" s="1"/>
  <c r="B370" i="32"/>
  <c r="E370" i="32" s="1"/>
  <c r="B370" i="33"/>
  <c r="E370" i="33" s="1"/>
  <c r="B370" i="15"/>
  <c r="E370" i="15" s="1"/>
  <c r="B370" i="178"/>
  <c r="E370" i="178" s="1"/>
  <c r="B374" i="39"/>
  <c r="E374" i="39" s="1"/>
  <c r="B374" i="38"/>
  <c r="E374" i="38" s="1"/>
  <c r="B374" i="37"/>
  <c r="E374" i="37" s="1"/>
  <c r="B374" i="17"/>
  <c r="E374" i="17" s="1"/>
  <c r="B374" i="180"/>
  <c r="E374" i="180" s="1"/>
  <c r="B374" i="9"/>
  <c r="E374" i="9" s="1"/>
  <c r="B374" i="181"/>
  <c r="E374" i="181" s="1"/>
  <c r="B374" i="34"/>
  <c r="E374" i="34" s="1"/>
  <c r="B374" i="35"/>
  <c r="E374" i="35" s="1"/>
  <c r="B374" i="36"/>
  <c r="E374" i="36" s="1"/>
  <c r="B374" i="32"/>
  <c r="E374" i="32" s="1"/>
  <c r="B374" i="33"/>
  <c r="E374" i="33" s="1"/>
  <c r="B374" i="15"/>
  <c r="E374" i="15" s="1"/>
  <c r="B374" i="178"/>
  <c r="E374" i="178" s="1"/>
  <c r="B378" i="39"/>
  <c r="E378" i="39" s="1"/>
  <c r="B378" i="38"/>
  <c r="E378" i="38" s="1"/>
  <c r="B378" i="37"/>
  <c r="E378" i="37" s="1"/>
  <c r="B378" i="17"/>
  <c r="E378" i="17" s="1"/>
  <c r="B378" i="180"/>
  <c r="E378" i="180" s="1"/>
  <c r="B378" i="9"/>
  <c r="E378" i="9" s="1"/>
  <c r="B378" i="181"/>
  <c r="E378" i="181" s="1"/>
  <c r="B378" i="34"/>
  <c r="E378" i="34" s="1"/>
  <c r="B378" i="35"/>
  <c r="E378" i="35" s="1"/>
  <c r="B378" i="36"/>
  <c r="E378" i="36" s="1"/>
  <c r="B378" i="32"/>
  <c r="E378" i="32" s="1"/>
  <c r="B378" i="33"/>
  <c r="E378" i="33" s="1"/>
  <c r="B378" i="15"/>
  <c r="E378" i="15" s="1"/>
  <c r="B378" i="178"/>
  <c r="E378" i="178" s="1"/>
  <c r="B382" i="39"/>
  <c r="E382" i="39" s="1"/>
  <c r="B382" i="38"/>
  <c r="E382" i="38" s="1"/>
  <c r="B382" i="37"/>
  <c r="E382" i="37" s="1"/>
  <c r="B382" i="17"/>
  <c r="E382" i="17" s="1"/>
  <c r="B382" i="180"/>
  <c r="E382" i="180" s="1"/>
  <c r="B382" i="9"/>
  <c r="E382" i="9" s="1"/>
  <c r="B382" i="181"/>
  <c r="E382" i="181" s="1"/>
  <c r="B382" i="34"/>
  <c r="E382" i="34" s="1"/>
  <c r="B382" i="35"/>
  <c r="E382" i="35" s="1"/>
  <c r="B382" i="36"/>
  <c r="E382" i="36" s="1"/>
  <c r="B382" i="32"/>
  <c r="E382" i="32" s="1"/>
  <c r="B382" i="33"/>
  <c r="E382" i="33" s="1"/>
  <c r="B382" i="15"/>
  <c r="E382" i="15" s="1"/>
  <c r="B382" i="178"/>
  <c r="E382" i="178" s="1"/>
  <c r="B386" i="39"/>
  <c r="E386" i="39" s="1"/>
  <c r="B386" i="38"/>
  <c r="E386" i="38" s="1"/>
  <c r="B386" i="37"/>
  <c r="E386" i="37" s="1"/>
  <c r="B386" i="17"/>
  <c r="E386" i="17" s="1"/>
  <c r="B386" i="180"/>
  <c r="E386" i="180" s="1"/>
  <c r="B386" i="9"/>
  <c r="E386" i="9" s="1"/>
  <c r="B386" i="181"/>
  <c r="E386" i="181" s="1"/>
  <c r="B386" i="34"/>
  <c r="E386" i="34" s="1"/>
  <c r="B386" i="35"/>
  <c r="E386" i="35" s="1"/>
  <c r="B386" i="36"/>
  <c r="E386" i="36" s="1"/>
  <c r="B386" i="32"/>
  <c r="E386" i="32" s="1"/>
  <c r="B386" i="33"/>
  <c r="E386" i="33" s="1"/>
  <c r="B386" i="15"/>
  <c r="E386" i="15" s="1"/>
  <c r="B386" i="178"/>
  <c r="E386" i="178" s="1"/>
  <c r="B390" i="39"/>
  <c r="E390" i="39" s="1"/>
  <c r="B390" i="38"/>
  <c r="E390" i="38" s="1"/>
  <c r="B390" i="37"/>
  <c r="E390" i="37" s="1"/>
  <c r="B390" i="17"/>
  <c r="E390" i="17" s="1"/>
  <c r="B390" i="180"/>
  <c r="E390" i="180" s="1"/>
  <c r="B390" i="9"/>
  <c r="E390" i="9" s="1"/>
  <c r="B390" i="181"/>
  <c r="E390" i="181" s="1"/>
  <c r="B390" i="34"/>
  <c r="E390" i="34" s="1"/>
  <c r="B390" i="35"/>
  <c r="E390" i="35" s="1"/>
  <c r="B390" i="36"/>
  <c r="E390" i="36" s="1"/>
  <c r="B390" i="32"/>
  <c r="E390" i="32" s="1"/>
  <c r="B390" i="33"/>
  <c r="E390" i="33" s="1"/>
  <c r="B390" i="15"/>
  <c r="E390" i="15" s="1"/>
  <c r="B390" i="178"/>
  <c r="E390" i="178" s="1"/>
  <c r="B394" i="39"/>
  <c r="E394" i="39" s="1"/>
  <c r="B394" i="38"/>
  <c r="E394" i="38" s="1"/>
  <c r="B394" i="37"/>
  <c r="E394" i="37" s="1"/>
  <c r="B394" i="17"/>
  <c r="E394" i="17" s="1"/>
  <c r="B394" i="180"/>
  <c r="E394" i="180" s="1"/>
  <c r="B394" i="9"/>
  <c r="E394" i="9" s="1"/>
  <c r="B394" i="181"/>
  <c r="E394" i="181" s="1"/>
  <c r="B394" i="34"/>
  <c r="E394" i="34" s="1"/>
  <c r="B394" i="35"/>
  <c r="E394" i="35" s="1"/>
  <c r="B394" i="36"/>
  <c r="E394" i="36" s="1"/>
  <c r="B394" i="32"/>
  <c r="E394" i="32" s="1"/>
  <c r="B394" i="33"/>
  <c r="E394" i="33" s="1"/>
  <c r="B394" i="15"/>
  <c r="E394" i="15" s="1"/>
  <c r="B394" i="178"/>
  <c r="E394" i="178" s="1"/>
  <c r="B398" i="39"/>
  <c r="E398" i="39" s="1"/>
  <c r="B398" i="38"/>
  <c r="E398" i="38" s="1"/>
  <c r="B398" i="37"/>
  <c r="E398" i="37" s="1"/>
  <c r="B398" i="17"/>
  <c r="E398" i="17" s="1"/>
  <c r="B398" i="180"/>
  <c r="E398" i="180" s="1"/>
  <c r="B398" i="9"/>
  <c r="E398" i="9" s="1"/>
  <c r="B398" i="181"/>
  <c r="E398" i="181" s="1"/>
  <c r="B398" i="34"/>
  <c r="E398" i="34" s="1"/>
  <c r="B398" i="35"/>
  <c r="E398" i="35" s="1"/>
  <c r="B398" i="36"/>
  <c r="E398" i="36" s="1"/>
  <c r="B398" i="32"/>
  <c r="E398" i="32" s="1"/>
  <c r="B398" i="33"/>
  <c r="E398" i="33" s="1"/>
  <c r="B398" i="15"/>
  <c r="E398" i="15" s="1"/>
  <c r="B398" i="178"/>
  <c r="E398" i="178" s="1"/>
  <c r="B402" i="39"/>
  <c r="E402" i="39" s="1"/>
  <c r="B402" i="38"/>
  <c r="E402" i="38" s="1"/>
  <c r="B402" i="37"/>
  <c r="E402" i="37" s="1"/>
  <c r="B402" i="17"/>
  <c r="E402" i="17" s="1"/>
  <c r="B402" i="180"/>
  <c r="E402" i="180" s="1"/>
  <c r="B402" i="9"/>
  <c r="E402" i="9" s="1"/>
  <c r="B402" i="181"/>
  <c r="E402" i="181" s="1"/>
  <c r="B402" i="34"/>
  <c r="E402" i="34" s="1"/>
  <c r="B402" i="35"/>
  <c r="E402" i="35" s="1"/>
  <c r="B402" i="36"/>
  <c r="E402" i="36" s="1"/>
  <c r="B402" i="32"/>
  <c r="E402" i="32" s="1"/>
  <c r="B402" i="33"/>
  <c r="E402" i="33" s="1"/>
  <c r="B402" i="15"/>
  <c r="E402" i="15" s="1"/>
  <c r="B402" i="178"/>
  <c r="E402" i="178" s="1"/>
  <c r="B406" i="39"/>
  <c r="E406" i="39" s="1"/>
  <c r="B406" i="38"/>
  <c r="E406" i="38" s="1"/>
  <c r="B406" i="37"/>
  <c r="E406" i="37" s="1"/>
  <c r="B406" i="17"/>
  <c r="E406" i="17" s="1"/>
  <c r="B406" i="180"/>
  <c r="E406" i="180" s="1"/>
  <c r="B406" i="9"/>
  <c r="E406" i="9" s="1"/>
  <c r="B406" i="181"/>
  <c r="E406" i="181" s="1"/>
  <c r="B406" i="34"/>
  <c r="E406" i="34" s="1"/>
  <c r="B406" i="35"/>
  <c r="E406" i="35" s="1"/>
  <c r="B406" i="36"/>
  <c r="E406" i="36" s="1"/>
  <c r="B406" i="32"/>
  <c r="E406" i="32" s="1"/>
  <c r="B406" i="33"/>
  <c r="E406" i="33" s="1"/>
  <c r="B406" i="15"/>
  <c r="E406" i="15" s="1"/>
  <c r="B406" i="178"/>
  <c r="E406" i="178" s="1"/>
  <c r="B410" i="39"/>
  <c r="E410" i="39" s="1"/>
  <c r="B410" i="38"/>
  <c r="E410" i="38" s="1"/>
  <c r="B410" i="37"/>
  <c r="E410" i="37" s="1"/>
  <c r="B410" i="17"/>
  <c r="E410" i="17" s="1"/>
  <c r="B410" i="180"/>
  <c r="E410" i="180" s="1"/>
  <c r="B410" i="9"/>
  <c r="E410" i="9" s="1"/>
  <c r="B410" i="181"/>
  <c r="E410" i="181" s="1"/>
  <c r="B410" i="34"/>
  <c r="E410" i="34" s="1"/>
  <c r="B410" i="35"/>
  <c r="E410" i="35" s="1"/>
  <c r="B410" i="36"/>
  <c r="E410" i="36" s="1"/>
  <c r="B410" i="32"/>
  <c r="E410" i="32" s="1"/>
  <c r="B410" i="33"/>
  <c r="E410" i="33" s="1"/>
  <c r="B410" i="15"/>
  <c r="E410" i="15" s="1"/>
  <c r="B410" i="178"/>
  <c r="E410" i="178" s="1"/>
  <c r="B414" i="39"/>
  <c r="E414" i="39" s="1"/>
  <c r="B414" i="38"/>
  <c r="E414" i="38" s="1"/>
  <c r="B414" i="37"/>
  <c r="E414" i="37" s="1"/>
  <c r="B414" i="17"/>
  <c r="E414" i="17" s="1"/>
  <c r="B414" i="180"/>
  <c r="E414" i="180" s="1"/>
  <c r="B414" i="9"/>
  <c r="E414" i="9" s="1"/>
  <c r="B414" i="181"/>
  <c r="E414" i="181" s="1"/>
  <c r="B414" i="34"/>
  <c r="E414" i="34" s="1"/>
  <c r="B414" i="35"/>
  <c r="E414" i="35" s="1"/>
  <c r="B414" i="36"/>
  <c r="E414" i="36" s="1"/>
  <c r="B414" i="32"/>
  <c r="E414" i="32" s="1"/>
  <c r="B414" i="33"/>
  <c r="E414" i="33" s="1"/>
  <c r="B414" i="15"/>
  <c r="E414" i="15" s="1"/>
  <c r="B414" i="178"/>
  <c r="E414" i="178" s="1"/>
  <c r="B418" i="39"/>
  <c r="E418" i="39" s="1"/>
  <c r="B418" i="38"/>
  <c r="E418" i="38" s="1"/>
  <c r="B418" i="37"/>
  <c r="E418" i="37" s="1"/>
  <c r="B418" i="17"/>
  <c r="E418" i="17" s="1"/>
  <c r="B418" i="180"/>
  <c r="E418" i="180" s="1"/>
  <c r="B418" i="9"/>
  <c r="E418" i="9" s="1"/>
  <c r="B418" i="181"/>
  <c r="E418" i="181" s="1"/>
  <c r="B418" i="34"/>
  <c r="E418" i="34" s="1"/>
  <c r="B418" i="35"/>
  <c r="E418" i="35" s="1"/>
  <c r="B418" i="36"/>
  <c r="E418" i="36" s="1"/>
  <c r="B418" i="32"/>
  <c r="E418" i="32" s="1"/>
  <c r="B418" i="33"/>
  <c r="E418" i="33" s="1"/>
  <c r="B418" i="15"/>
  <c r="E418" i="15" s="1"/>
  <c r="B418" i="178"/>
  <c r="E418" i="178" s="1"/>
  <c r="B422" i="39"/>
  <c r="E422" i="39" s="1"/>
  <c r="B422" i="38"/>
  <c r="E422" i="38" s="1"/>
  <c r="B422" i="37"/>
  <c r="E422" i="37" s="1"/>
  <c r="B422" i="180"/>
  <c r="E422" i="180" s="1"/>
  <c r="B422" i="17"/>
  <c r="E422" i="17" s="1"/>
  <c r="B422" i="9"/>
  <c r="E422" i="9" s="1"/>
  <c r="B422" i="181"/>
  <c r="E422" i="181" s="1"/>
  <c r="B422" i="34"/>
  <c r="E422" i="34" s="1"/>
  <c r="B422" i="35"/>
  <c r="E422" i="35" s="1"/>
  <c r="B422" i="36"/>
  <c r="E422" i="36" s="1"/>
  <c r="B422" i="32"/>
  <c r="E422" i="32" s="1"/>
  <c r="B422" i="33"/>
  <c r="E422" i="33" s="1"/>
  <c r="B422" i="15"/>
  <c r="E422" i="15" s="1"/>
  <c r="B422" i="178"/>
  <c r="E422" i="178" s="1"/>
  <c r="B426" i="39"/>
  <c r="E426" i="39" s="1"/>
  <c r="B426" i="38"/>
  <c r="E426" i="38" s="1"/>
  <c r="B426" i="37"/>
  <c r="E426" i="37" s="1"/>
  <c r="B426" i="180"/>
  <c r="E426" i="180" s="1"/>
  <c r="B426" i="17"/>
  <c r="E426" i="17" s="1"/>
  <c r="B426" i="9"/>
  <c r="E426" i="9" s="1"/>
  <c r="B426" i="181"/>
  <c r="E426" i="181" s="1"/>
  <c r="B426" i="34"/>
  <c r="E426" i="34" s="1"/>
  <c r="B426" i="35"/>
  <c r="E426" i="35" s="1"/>
  <c r="B426" i="36"/>
  <c r="E426" i="36" s="1"/>
  <c r="B426" i="32"/>
  <c r="E426" i="32" s="1"/>
  <c r="B426" i="33"/>
  <c r="E426" i="33" s="1"/>
  <c r="B426" i="15"/>
  <c r="E426" i="15" s="1"/>
  <c r="B426" i="178"/>
  <c r="E426" i="178" s="1"/>
  <c r="B430" i="39"/>
  <c r="E430" i="39" s="1"/>
  <c r="B430" i="38"/>
  <c r="E430" i="38" s="1"/>
  <c r="B430" i="37"/>
  <c r="E430" i="37" s="1"/>
  <c r="B430" i="180"/>
  <c r="E430" i="180" s="1"/>
  <c r="B430" i="17"/>
  <c r="E430" i="17" s="1"/>
  <c r="B430" i="9"/>
  <c r="E430" i="9" s="1"/>
  <c r="B430" i="181"/>
  <c r="E430" i="181" s="1"/>
  <c r="B430" i="34"/>
  <c r="E430" i="34" s="1"/>
  <c r="B430" i="35"/>
  <c r="E430" i="35" s="1"/>
  <c r="B430" i="36"/>
  <c r="E430" i="36" s="1"/>
  <c r="B430" i="32"/>
  <c r="E430" i="32" s="1"/>
  <c r="B430" i="33"/>
  <c r="E430" i="33" s="1"/>
  <c r="B430" i="15"/>
  <c r="E430" i="15" s="1"/>
  <c r="B430" i="178"/>
  <c r="E430" i="178" s="1"/>
  <c r="B434" i="39"/>
  <c r="E434" i="39" s="1"/>
  <c r="B434" i="38"/>
  <c r="E434" i="38" s="1"/>
  <c r="B434" i="37"/>
  <c r="E434" i="37" s="1"/>
  <c r="B434" i="180"/>
  <c r="E434" i="180" s="1"/>
  <c r="B434" i="17"/>
  <c r="E434" i="17" s="1"/>
  <c r="B434" i="9"/>
  <c r="E434" i="9" s="1"/>
  <c r="B434" i="181"/>
  <c r="E434" i="181" s="1"/>
  <c r="B434" i="34"/>
  <c r="E434" i="34" s="1"/>
  <c r="B434" i="35"/>
  <c r="E434" i="35" s="1"/>
  <c r="B434" i="36"/>
  <c r="E434" i="36" s="1"/>
  <c r="B434" i="32"/>
  <c r="E434" i="32" s="1"/>
  <c r="B434" i="33"/>
  <c r="E434" i="33" s="1"/>
  <c r="B434" i="15"/>
  <c r="E434" i="15" s="1"/>
  <c r="B434" i="178"/>
  <c r="E434" i="178" s="1"/>
  <c r="B438" i="39"/>
  <c r="E438" i="39" s="1"/>
  <c r="B438" i="38"/>
  <c r="E438" i="38" s="1"/>
  <c r="B438" i="37"/>
  <c r="E438" i="37" s="1"/>
  <c r="B438" i="180"/>
  <c r="E438" i="180" s="1"/>
  <c r="B438" i="17"/>
  <c r="E438" i="17" s="1"/>
  <c r="B438" i="9"/>
  <c r="E438" i="9" s="1"/>
  <c r="B438" i="181"/>
  <c r="E438" i="181" s="1"/>
  <c r="B438" i="34"/>
  <c r="E438" i="34" s="1"/>
  <c r="B438" i="35"/>
  <c r="E438" i="35" s="1"/>
  <c r="B438" i="36"/>
  <c r="E438" i="36" s="1"/>
  <c r="B438" i="32"/>
  <c r="E438" i="32" s="1"/>
  <c r="B438" i="33"/>
  <c r="E438" i="33" s="1"/>
  <c r="B438" i="15"/>
  <c r="E438" i="15" s="1"/>
  <c r="B438" i="178"/>
  <c r="E438" i="178" s="1"/>
  <c r="B442" i="39"/>
  <c r="E442" i="39" s="1"/>
  <c r="B442" i="38"/>
  <c r="E442" i="38" s="1"/>
  <c r="B442" i="37"/>
  <c r="E442" i="37" s="1"/>
  <c r="B442" i="180"/>
  <c r="E442" i="180" s="1"/>
  <c r="B442" i="17"/>
  <c r="E442" i="17" s="1"/>
  <c r="B442" i="9"/>
  <c r="E442" i="9" s="1"/>
  <c r="B442" i="181"/>
  <c r="E442" i="181" s="1"/>
  <c r="B442" i="34"/>
  <c r="E442" i="34" s="1"/>
  <c r="B442" i="35"/>
  <c r="E442" i="35" s="1"/>
  <c r="B442" i="36"/>
  <c r="E442" i="36" s="1"/>
  <c r="B442" i="32"/>
  <c r="E442" i="32" s="1"/>
  <c r="B442" i="33"/>
  <c r="E442" i="33" s="1"/>
  <c r="B442" i="15"/>
  <c r="E442" i="15" s="1"/>
  <c r="B442" i="178"/>
  <c r="E442" i="178" s="1"/>
  <c r="B446" i="39"/>
  <c r="E446" i="39" s="1"/>
  <c r="B446" i="38"/>
  <c r="E446" i="38" s="1"/>
  <c r="B446" i="37"/>
  <c r="E446" i="37" s="1"/>
  <c r="B446" i="180"/>
  <c r="E446" i="180" s="1"/>
  <c r="B446" i="17"/>
  <c r="E446" i="17" s="1"/>
  <c r="B446" i="9"/>
  <c r="E446" i="9" s="1"/>
  <c r="B446" i="181"/>
  <c r="E446" i="181" s="1"/>
  <c r="B446" i="34"/>
  <c r="E446" i="34" s="1"/>
  <c r="B446" i="35"/>
  <c r="E446" i="35" s="1"/>
  <c r="B446" i="36"/>
  <c r="E446" i="36" s="1"/>
  <c r="B446" i="32"/>
  <c r="E446" i="32" s="1"/>
  <c r="B446" i="33"/>
  <c r="E446" i="33" s="1"/>
  <c r="B446" i="15"/>
  <c r="E446" i="15" s="1"/>
  <c r="B446" i="178"/>
  <c r="E446" i="178" s="1"/>
  <c r="B450" i="39"/>
  <c r="E450" i="39" s="1"/>
  <c r="B450" i="38"/>
  <c r="E450" i="38" s="1"/>
  <c r="B450" i="37"/>
  <c r="E450" i="37" s="1"/>
  <c r="B450" i="180"/>
  <c r="E450" i="180" s="1"/>
  <c r="B450" i="17"/>
  <c r="E450" i="17" s="1"/>
  <c r="B450" i="9"/>
  <c r="E450" i="9" s="1"/>
  <c r="B450" i="181"/>
  <c r="E450" i="181" s="1"/>
  <c r="B450" i="34"/>
  <c r="E450" i="34" s="1"/>
  <c r="B450" i="35"/>
  <c r="E450" i="35" s="1"/>
  <c r="B450" i="36"/>
  <c r="E450" i="36" s="1"/>
  <c r="B450" i="32"/>
  <c r="E450" i="32" s="1"/>
  <c r="B450" i="33"/>
  <c r="E450" i="33" s="1"/>
  <c r="B450" i="15"/>
  <c r="E450" i="15" s="1"/>
  <c r="B450" i="178"/>
  <c r="E450" i="178" s="1"/>
  <c r="B454" i="39"/>
  <c r="E454" i="39" s="1"/>
  <c r="B454" i="38"/>
  <c r="E454" i="38" s="1"/>
  <c r="B454" i="37"/>
  <c r="E454" i="37" s="1"/>
  <c r="B454" i="180"/>
  <c r="E454" i="180" s="1"/>
  <c r="B454" i="17"/>
  <c r="E454" i="17" s="1"/>
  <c r="B454" i="9"/>
  <c r="E454" i="9" s="1"/>
  <c r="B454" i="181"/>
  <c r="E454" i="181" s="1"/>
  <c r="B454" i="34"/>
  <c r="E454" i="34" s="1"/>
  <c r="B454" i="35"/>
  <c r="E454" i="35" s="1"/>
  <c r="B454" i="36"/>
  <c r="E454" i="36" s="1"/>
  <c r="B454" i="32"/>
  <c r="E454" i="32" s="1"/>
  <c r="B454" i="33"/>
  <c r="E454" i="33" s="1"/>
  <c r="B454" i="15"/>
  <c r="E454" i="15" s="1"/>
  <c r="B454" i="178"/>
  <c r="E454" i="178" s="1"/>
  <c r="B458" i="39"/>
  <c r="E458" i="39" s="1"/>
  <c r="B458" i="38"/>
  <c r="E458" i="38" s="1"/>
  <c r="B458" i="37"/>
  <c r="E458" i="37" s="1"/>
  <c r="B458" i="180"/>
  <c r="E458" i="180" s="1"/>
  <c r="B458" i="17"/>
  <c r="E458" i="17" s="1"/>
  <c r="B458" i="9"/>
  <c r="E458" i="9" s="1"/>
  <c r="B458" i="181"/>
  <c r="E458" i="181" s="1"/>
  <c r="B458" i="34"/>
  <c r="E458" i="34" s="1"/>
  <c r="B458" i="35"/>
  <c r="E458" i="35" s="1"/>
  <c r="B458" i="36"/>
  <c r="E458" i="36" s="1"/>
  <c r="B458" i="32"/>
  <c r="E458" i="32" s="1"/>
  <c r="B458" i="33"/>
  <c r="E458" i="33" s="1"/>
  <c r="B458" i="15"/>
  <c r="E458" i="15" s="1"/>
  <c r="B458" i="178"/>
  <c r="E458" i="178" s="1"/>
  <c r="B462" i="39"/>
  <c r="E462" i="39" s="1"/>
  <c r="B462" i="38"/>
  <c r="E462" i="38" s="1"/>
  <c r="B462" i="37"/>
  <c r="E462" i="37" s="1"/>
  <c r="B462" i="180"/>
  <c r="E462" i="180" s="1"/>
  <c r="B462" i="17"/>
  <c r="E462" i="17" s="1"/>
  <c r="B462" i="9"/>
  <c r="E462" i="9" s="1"/>
  <c r="B462" i="181"/>
  <c r="E462" i="181" s="1"/>
  <c r="B462" i="34"/>
  <c r="E462" i="34" s="1"/>
  <c r="B462" i="35"/>
  <c r="E462" i="35" s="1"/>
  <c r="B462" i="36"/>
  <c r="E462" i="36" s="1"/>
  <c r="B462" i="32"/>
  <c r="E462" i="32" s="1"/>
  <c r="B462" i="33"/>
  <c r="E462" i="33" s="1"/>
  <c r="B462" i="15"/>
  <c r="E462" i="15" s="1"/>
  <c r="B462" i="178"/>
  <c r="E462" i="178" s="1"/>
  <c r="B466" i="39"/>
  <c r="E466" i="39" s="1"/>
  <c r="B466" i="38"/>
  <c r="E466" i="38" s="1"/>
  <c r="B466" i="37"/>
  <c r="E466" i="37" s="1"/>
  <c r="B466" i="180"/>
  <c r="E466" i="180" s="1"/>
  <c r="B466" i="17"/>
  <c r="E466" i="17" s="1"/>
  <c r="B466" i="9"/>
  <c r="E466" i="9" s="1"/>
  <c r="B466" i="181"/>
  <c r="E466" i="181" s="1"/>
  <c r="B466" i="34"/>
  <c r="E466" i="34" s="1"/>
  <c r="B466" i="35"/>
  <c r="E466" i="35" s="1"/>
  <c r="B466" i="36"/>
  <c r="E466" i="36" s="1"/>
  <c r="B466" i="32"/>
  <c r="E466" i="32" s="1"/>
  <c r="B466" i="33"/>
  <c r="E466" i="33" s="1"/>
  <c r="B466" i="15"/>
  <c r="E466" i="15" s="1"/>
  <c r="B466" i="178"/>
  <c r="E466" i="178" s="1"/>
  <c r="B470" i="39"/>
  <c r="E470" i="39" s="1"/>
  <c r="B470" i="38"/>
  <c r="E470" i="38" s="1"/>
  <c r="B470" i="37"/>
  <c r="E470" i="37" s="1"/>
  <c r="B470" i="180"/>
  <c r="E470" i="180" s="1"/>
  <c r="B470" i="17"/>
  <c r="E470" i="17" s="1"/>
  <c r="B470" i="9"/>
  <c r="E470" i="9" s="1"/>
  <c r="B470" i="181"/>
  <c r="E470" i="181" s="1"/>
  <c r="B470" i="34"/>
  <c r="E470" i="34" s="1"/>
  <c r="B470" i="35"/>
  <c r="E470" i="35" s="1"/>
  <c r="B470" i="36"/>
  <c r="E470" i="36" s="1"/>
  <c r="B470" i="32"/>
  <c r="E470" i="32" s="1"/>
  <c r="B470" i="33"/>
  <c r="E470" i="33" s="1"/>
  <c r="B470" i="15"/>
  <c r="E470" i="15" s="1"/>
  <c r="B470" i="178"/>
  <c r="E470" i="178" s="1"/>
  <c r="B474" i="39"/>
  <c r="E474" i="39" s="1"/>
  <c r="B474" i="38"/>
  <c r="E474" i="38" s="1"/>
  <c r="B474" i="37"/>
  <c r="E474" i="37" s="1"/>
  <c r="B474" i="180"/>
  <c r="E474" i="180" s="1"/>
  <c r="B474" i="17"/>
  <c r="E474" i="17" s="1"/>
  <c r="B474" i="9"/>
  <c r="E474" i="9" s="1"/>
  <c r="B474" i="181"/>
  <c r="E474" i="181" s="1"/>
  <c r="B474" i="34"/>
  <c r="E474" i="34" s="1"/>
  <c r="B474" i="35"/>
  <c r="E474" i="35" s="1"/>
  <c r="B474" i="36"/>
  <c r="E474" i="36" s="1"/>
  <c r="B474" i="32"/>
  <c r="E474" i="32" s="1"/>
  <c r="B474" i="33"/>
  <c r="E474" i="33" s="1"/>
  <c r="B474" i="15"/>
  <c r="E474" i="15" s="1"/>
  <c r="B474" i="178"/>
  <c r="E474" i="178" s="1"/>
  <c r="B478" i="39"/>
  <c r="E478" i="39" s="1"/>
  <c r="B478" i="38"/>
  <c r="E478" i="38" s="1"/>
  <c r="B478" i="37"/>
  <c r="E478" i="37" s="1"/>
  <c r="B478" i="180"/>
  <c r="E478" i="180" s="1"/>
  <c r="B478" i="17"/>
  <c r="E478" i="17" s="1"/>
  <c r="B478" i="9"/>
  <c r="E478" i="9" s="1"/>
  <c r="B478" i="181"/>
  <c r="E478" i="181" s="1"/>
  <c r="B478" i="34"/>
  <c r="E478" i="34" s="1"/>
  <c r="B478" i="35"/>
  <c r="E478" i="35" s="1"/>
  <c r="B478" i="36"/>
  <c r="E478" i="36" s="1"/>
  <c r="B478" i="32"/>
  <c r="E478" i="32" s="1"/>
  <c r="B478" i="33"/>
  <c r="E478" i="33" s="1"/>
  <c r="B478" i="15"/>
  <c r="E478" i="15" s="1"/>
  <c r="B478" i="178"/>
  <c r="E478" i="178" s="1"/>
  <c r="B482" i="39"/>
  <c r="E482" i="39" s="1"/>
  <c r="B482" i="38"/>
  <c r="E482" i="38" s="1"/>
  <c r="B482" i="37"/>
  <c r="E482" i="37" s="1"/>
  <c r="B482" i="180"/>
  <c r="E482" i="180" s="1"/>
  <c r="B482" i="17"/>
  <c r="E482" i="17" s="1"/>
  <c r="B482" i="9"/>
  <c r="E482" i="9" s="1"/>
  <c r="B482" i="181"/>
  <c r="E482" i="181" s="1"/>
  <c r="B482" i="34"/>
  <c r="E482" i="34" s="1"/>
  <c r="B482" i="35"/>
  <c r="E482" i="35" s="1"/>
  <c r="B482" i="36"/>
  <c r="E482" i="36" s="1"/>
  <c r="B482" i="32"/>
  <c r="E482" i="32" s="1"/>
  <c r="B482" i="33"/>
  <c r="E482" i="33" s="1"/>
  <c r="B482" i="15"/>
  <c r="E482" i="15" s="1"/>
  <c r="B482" i="178"/>
  <c r="E482" i="178" s="1"/>
  <c r="B486" i="39"/>
  <c r="E486" i="39" s="1"/>
  <c r="B486" i="38"/>
  <c r="E486" i="38" s="1"/>
  <c r="B486" i="37"/>
  <c r="E486" i="37" s="1"/>
  <c r="B486" i="180"/>
  <c r="E486" i="180" s="1"/>
  <c r="B486" i="17"/>
  <c r="E486" i="17" s="1"/>
  <c r="B486" i="9"/>
  <c r="E486" i="9" s="1"/>
  <c r="B486" i="181"/>
  <c r="E486" i="181" s="1"/>
  <c r="B486" i="34"/>
  <c r="E486" i="34" s="1"/>
  <c r="B486" i="35"/>
  <c r="E486" i="35" s="1"/>
  <c r="B486" i="36"/>
  <c r="E486" i="36" s="1"/>
  <c r="B486" i="32"/>
  <c r="E486" i="32" s="1"/>
  <c r="B486" i="33"/>
  <c r="E486" i="33" s="1"/>
  <c r="B486" i="15"/>
  <c r="E486" i="15" s="1"/>
  <c r="B486" i="178"/>
  <c r="E486" i="178" s="1"/>
  <c r="B490" i="39"/>
  <c r="E490" i="39" s="1"/>
  <c r="B490" i="38"/>
  <c r="E490" i="38" s="1"/>
  <c r="B490" i="37"/>
  <c r="E490" i="37" s="1"/>
  <c r="B490" i="180"/>
  <c r="E490" i="180" s="1"/>
  <c r="B490" i="17"/>
  <c r="E490" i="17" s="1"/>
  <c r="B490" i="9"/>
  <c r="E490" i="9" s="1"/>
  <c r="B490" i="181"/>
  <c r="E490" i="181" s="1"/>
  <c r="B490" i="34"/>
  <c r="E490" i="34" s="1"/>
  <c r="B490" i="35"/>
  <c r="E490" i="35" s="1"/>
  <c r="B490" i="36"/>
  <c r="E490" i="36" s="1"/>
  <c r="B490" i="32"/>
  <c r="E490" i="32" s="1"/>
  <c r="B490" i="33"/>
  <c r="E490" i="33" s="1"/>
  <c r="B490" i="15"/>
  <c r="E490" i="15" s="1"/>
  <c r="B490" i="178"/>
  <c r="E490" i="178" s="1"/>
  <c r="B494" i="39"/>
  <c r="E494" i="39" s="1"/>
  <c r="B494" i="38"/>
  <c r="E494" i="38" s="1"/>
  <c r="B494" i="37"/>
  <c r="E494" i="37" s="1"/>
  <c r="B494" i="180"/>
  <c r="E494" i="180" s="1"/>
  <c r="B494" i="17"/>
  <c r="E494" i="17" s="1"/>
  <c r="B494" i="181"/>
  <c r="E494" i="181" s="1"/>
  <c r="B494" i="9"/>
  <c r="E494" i="9" s="1"/>
  <c r="B494" i="34"/>
  <c r="E494" i="34" s="1"/>
  <c r="B494" i="35"/>
  <c r="E494" i="35" s="1"/>
  <c r="B494" i="36"/>
  <c r="E494" i="36" s="1"/>
  <c r="B494" i="32"/>
  <c r="E494" i="32" s="1"/>
  <c r="B494" i="33"/>
  <c r="E494" i="33" s="1"/>
  <c r="B494" i="15"/>
  <c r="E494" i="15" s="1"/>
  <c r="B494" i="178"/>
  <c r="E494" i="178" s="1"/>
  <c r="B498" i="39"/>
  <c r="E498" i="39" s="1"/>
  <c r="B498" i="38"/>
  <c r="E498" i="38" s="1"/>
  <c r="B498" i="37"/>
  <c r="E498" i="37" s="1"/>
  <c r="B498" i="180"/>
  <c r="E498" i="180" s="1"/>
  <c r="B498" i="17"/>
  <c r="E498" i="17" s="1"/>
  <c r="B498" i="181"/>
  <c r="E498" i="181" s="1"/>
  <c r="B498" i="9"/>
  <c r="E498" i="9" s="1"/>
  <c r="B498" i="34"/>
  <c r="E498" i="34" s="1"/>
  <c r="B498" i="35"/>
  <c r="E498" i="35" s="1"/>
  <c r="B498" i="36"/>
  <c r="E498" i="36" s="1"/>
  <c r="B498" i="32"/>
  <c r="E498" i="32" s="1"/>
  <c r="B498" i="33"/>
  <c r="E498" i="33" s="1"/>
  <c r="B498" i="15"/>
  <c r="E498" i="15" s="1"/>
  <c r="B498" i="178"/>
  <c r="E498" i="178" s="1"/>
  <c r="B502" i="39"/>
  <c r="E502" i="39" s="1"/>
  <c r="B502" i="38"/>
  <c r="E502" i="38" s="1"/>
  <c r="B502" i="37"/>
  <c r="E502" i="37" s="1"/>
  <c r="B502" i="180"/>
  <c r="E502" i="180" s="1"/>
  <c r="B502" i="17"/>
  <c r="E502" i="17" s="1"/>
  <c r="B502" i="181"/>
  <c r="E502" i="181" s="1"/>
  <c r="B502" i="9"/>
  <c r="E502" i="9" s="1"/>
  <c r="B502" i="34"/>
  <c r="E502" i="34" s="1"/>
  <c r="B502" i="35"/>
  <c r="E502" i="35" s="1"/>
  <c r="B502" i="36"/>
  <c r="E502" i="36" s="1"/>
  <c r="B502" i="32"/>
  <c r="E502" i="32" s="1"/>
  <c r="B502" i="33"/>
  <c r="E502" i="33" s="1"/>
  <c r="B502" i="15"/>
  <c r="E502" i="15" s="1"/>
  <c r="B502" i="178"/>
  <c r="E502" i="178" s="1"/>
  <c r="B506" i="39"/>
  <c r="E506" i="39" s="1"/>
  <c r="B506" i="38"/>
  <c r="E506" i="38" s="1"/>
  <c r="B506" i="37"/>
  <c r="E506" i="37" s="1"/>
  <c r="B506" i="180"/>
  <c r="E506" i="180" s="1"/>
  <c r="B506" i="17"/>
  <c r="E506" i="17" s="1"/>
  <c r="B506" i="181"/>
  <c r="E506" i="181" s="1"/>
  <c r="B506" i="9"/>
  <c r="E506" i="9" s="1"/>
  <c r="B506" i="34"/>
  <c r="E506" i="34" s="1"/>
  <c r="B506" i="35"/>
  <c r="E506" i="35" s="1"/>
  <c r="B506" i="36"/>
  <c r="E506" i="36" s="1"/>
  <c r="B506" i="32"/>
  <c r="E506" i="32" s="1"/>
  <c r="B506" i="33"/>
  <c r="E506" i="33" s="1"/>
  <c r="B506" i="15"/>
  <c r="E506" i="15" s="1"/>
  <c r="B506" i="178"/>
  <c r="E506" i="178" s="1"/>
  <c r="B510" i="39"/>
  <c r="E510" i="39" s="1"/>
  <c r="B510" i="38"/>
  <c r="E510" i="38" s="1"/>
  <c r="B510" i="37"/>
  <c r="E510" i="37" s="1"/>
  <c r="B510" i="180"/>
  <c r="E510" i="180" s="1"/>
  <c r="B510" i="17"/>
  <c r="E510" i="17" s="1"/>
  <c r="B510" i="181"/>
  <c r="E510" i="181" s="1"/>
  <c r="B510" i="9"/>
  <c r="E510" i="9" s="1"/>
  <c r="B510" i="34"/>
  <c r="E510" i="34" s="1"/>
  <c r="B510" i="35"/>
  <c r="E510" i="35" s="1"/>
  <c r="B510" i="36"/>
  <c r="E510" i="36" s="1"/>
  <c r="B510" i="32"/>
  <c r="E510" i="32" s="1"/>
  <c r="B510" i="33"/>
  <c r="E510" i="33" s="1"/>
  <c r="B510" i="15"/>
  <c r="E510" i="15" s="1"/>
  <c r="B510" i="178"/>
  <c r="E510" i="178" s="1"/>
  <c r="B514" i="39"/>
  <c r="E514" i="39" s="1"/>
  <c r="B514" i="38"/>
  <c r="E514" i="38" s="1"/>
  <c r="B514" i="37"/>
  <c r="E514" i="37" s="1"/>
  <c r="B514" i="180"/>
  <c r="E514" i="180" s="1"/>
  <c r="B514" i="17"/>
  <c r="E514" i="17" s="1"/>
  <c r="B514" i="181"/>
  <c r="E514" i="181" s="1"/>
  <c r="B514" i="9"/>
  <c r="E514" i="9" s="1"/>
  <c r="B514" i="34"/>
  <c r="E514" i="34" s="1"/>
  <c r="B514" i="35"/>
  <c r="E514" i="35" s="1"/>
  <c r="B514" i="36"/>
  <c r="E514" i="36" s="1"/>
  <c r="B514" i="32"/>
  <c r="E514" i="32" s="1"/>
  <c r="B514" i="33"/>
  <c r="E514" i="33" s="1"/>
  <c r="B514" i="15"/>
  <c r="E514" i="15" s="1"/>
  <c r="B514" i="178"/>
  <c r="E514" i="178" s="1"/>
  <c r="B518" i="39"/>
  <c r="E518" i="39" s="1"/>
  <c r="B518" i="38"/>
  <c r="E518" i="38" s="1"/>
  <c r="B518" i="37"/>
  <c r="E518" i="37" s="1"/>
  <c r="B518" i="180"/>
  <c r="E518" i="180" s="1"/>
  <c r="B518" i="17"/>
  <c r="E518" i="17" s="1"/>
  <c r="B518" i="181"/>
  <c r="E518" i="181" s="1"/>
  <c r="B518" i="9"/>
  <c r="E518" i="9" s="1"/>
  <c r="B518" i="34"/>
  <c r="E518" i="34" s="1"/>
  <c r="B518" i="35"/>
  <c r="E518" i="35" s="1"/>
  <c r="B518" i="36"/>
  <c r="E518" i="36" s="1"/>
  <c r="B518" i="32"/>
  <c r="E518" i="32" s="1"/>
  <c r="B518" i="33"/>
  <c r="E518" i="33" s="1"/>
  <c r="B518" i="15"/>
  <c r="E518" i="15" s="1"/>
  <c r="B518" i="178"/>
  <c r="E518" i="178" s="1"/>
  <c r="B522" i="39"/>
  <c r="E522" i="39" s="1"/>
  <c r="B522" i="38"/>
  <c r="E522" i="38" s="1"/>
  <c r="B522" i="37"/>
  <c r="E522" i="37" s="1"/>
  <c r="B522" i="180"/>
  <c r="E522" i="180" s="1"/>
  <c r="B522" i="17"/>
  <c r="E522" i="17" s="1"/>
  <c r="B522" i="181"/>
  <c r="E522" i="181" s="1"/>
  <c r="B522" i="9"/>
  <c r="E522" i="9" s="1"/>
  <c r="B522" i="34"/>
  <c r="E522" i="34" s="1"/>
  <c r="B522" i="35"/>
  <c r="E522" i="35" s="1"/>
  <c r="B522" i="36"/>
  <c r="E522" i="36" s="1"/>
  <c r="B522" i="32"/>
  <c r="E522" i="32" s="1"/>
  <c r="B522" i="33"/>
  <c r="E522" i="33" s="1"/>
  <c r="B522" i="15"/>
  <c r="E522" i="15" s="1"/>
  <c r="B522" i="178"/>
  <c r="E522" i="178" s="1"/>
  <c r="B526" i="39"/>
  <c r="E526" i="39" s="1"/>
  <c r="B526" i="38"/>
  <c r="E526" i="38" s="1"/>
  <c r="B526" i="37"/>
  <c r="E526" i="37" s="1"/>
  <c r="B526" i="180"/>
  <c r="E526" i="180" s="1"/>
  <c r="B526" i="17"/>
  <c r="E526" i="17" s="1"/>
  <c r="B526" i="181"/>
  <c r="E526" i="181" s="1"/>
  <c r="B526" i="9"/>
  <c r="E526" i="9" s="1"/>
  <c r="B526" i="34"/>
  <c r="E526" i="34" s="1"/>
  <c r="B526" i="35"/>
  <c r="E526" i="35" s="1"/>
  <c r="B526" i="36"/>
  <c r="E526" i="36" s="1"/>
  <c r="B526" i="32"/>
  <c r="E526" i="32" s="1"/>
  <c r="B526" i="33"/>
  <c r="E526" i="33" s="1"/>
  <c r="B526" i="15"/>
  <c r="E526" i="15" s="1"/>
  <c r="B526" i="178"/>
  <c r="E526" i="178" s="1"/>
  <c r="B530" i="39"/>
  <c r="E530" i="39" s="1"/>
  <c r="B530" i="38"/>
  <c r="E530" i="38" s="1"/>
  <c r="B530" i="37"/>
  <c r="E530" i="37" s="1"/>
  <c r="B530" i="180"/>
  <c r="E530" i="180" s="1"/>
  <c r="B530" i="17"/>
  <c r="E530" i="17" s="1"/>
  <c r="B530" i="181"/>
  <c r="E530" i="181" s="1"/>
  <c r="B530" i="9"/>
  <c r="E530" i="9" s="1"/>
  <c r="B530" i="34"/>
  <c r="E530" i="34" s="1"/>
  <c r="B530" i="35"/>
  <c r="E530" i="35" s="1"/>
  <c r="B530" i="36"/>
  <c r="E530" i="36" s="1"/>
  <c r="B530" i="32"/>
  <c r="E530" i="32" s="1"/>
  <c r="B530" i="33"/>
  <c r="E530" i="33" s="1"/>
  <c r="B530" i="15"/>
  <c r="E530" i="15" s="1"/>
  <c r="B530" i="178"/>
  <c r="E530" i="178" s="1"/>
  <c r="B534" i="39"/>
  <c r="E534" i="39" s="1"/>
  <c r="B534" i="38"/>
  <c r="E534" i="38" s="1"/>
  <c r="B534" i="37"/>
  <c r="E534" i="37" s="1"/>
  <c r="B534" i="180"/>
  <c r="E534" i="180" s="1"/>
  <c r="B534" i="17"/>
  <c r="E534" i="17" s="1"/>
  <c r="B534" i="181"/>
  <c r="E534" i="181" s="1"/>
  <c r="B534" i="9"/>
  <c r="E534" i="9" s="1"/>
  <c r="B534" i="34"/>
  <c r="E534" i="34" s="1"/>
  <c r="B534" i="35"/>
  <c r="E534" i="35" s="1"/>
  <c r="B534" i="36"/>
  <c r="E534" i="36" s="1"/>
  <c r="B534" i="32"/>
  <c r="E534" i="32" s="1"/>
  <c r="B534" i="33"/>
  <c r="E534" i="33" s="1"/>
  <c r="B534" i="15"/>
  <c r="E534" i="15" s="1"/>
  <c r="B534" i="178"/>
  <c r="E534" i="178" s="1"/>
  <c r="B538" i="39"/>
  <c r="E538" i="39" s="1"/>
  <c r="B538" i="38"/>
  <c r="E538" i="38" s="1"/>
  <c r="B538" i="37"/>
  <c r="E538" i="37" s="1"/>
  <c r="B538" i="180"/>
  <c r="E538" i="180" s="1"/>
  <c r="B538" i="17"/>
  <c r="E538" i="17" s="1"/>
  <c r="B538" i="181"/>
  <c r="E538" i="181" s="1"/>
  <c r="B538" i="9"/>
  <c r="E538" i="9" s="1"/>
  <c r="B538" i="34"/>
  <c r="E538" i="34" s="1"/>
  <c r="B538" i="35"/>
  <c r="E538" i="35" s="1"/>
  <c r="B538" i="36"/>
  <c r="E538" i="36" s="1"/>
  <c r="B538" i="32"/>
  <c r="E538" i="32" s="1"/>
  <c r="B538" i="33"/>
  <c r="E538" i="33" s="1"/>
  <c r="B538" i="15"/>
  <c r="E538" i="15" s="1"/>
  <c r="B538" i="178"/>
  <c r="E538" i="178" s="1"/>
  <c r="B542" i="39"/>
  <c r="E542" i="39" s="1"/>
  <c r="B542" i="38"/>
  <c r="E542" i="38" s="1"/>
  <c r="B542" i="37"/>
  <c r="E542" i="37" s="1"/>
  <c r="B542" i="180"/>
  <c r="E542" i="180" s="1"/>
  <c r="B542" i="17"/>
  <c r="E542" i="17" s="1"/>
  <c r="B542" i="181"/>
  <c r="E542" i="181" s="1"/>
  <c r="B542" i="9"/>
  <c r="E542" i="9" s="1"/>
  <c r="B542" i="34"/>
  <c r="E542" i="34" s="1"/>
  <c r="B542" i="35"/>
  <c r="E542" i="35" s="1"/>
  <c r="B542" i="36"/>
  <c r="E542" i="36" s="1"/>
  <c r="B542" i="32"/>
  <c r="E542" i="32" s="1"/>
  <c r="B542" i="33"/>
  <c r="E542" i="33" s="1"/>
  <c r="B542" i="15"/>
  <c r="E542" i="15" s="1"/>
  <c r="B542" i="178"/>
  <c r="E542" i="178" s="1"/>
  <c r="B546" i="39"/>
  <c r="E546" i="39" s="1"/>
  <c r="B546" i="38"/>
  <c r="E546" i="38" s="1"/>
  <c r="B546" i="37"/>
  <c r="E546" i="37" s="1"/>
  <c r="B546" i="180"/>
  <c r="E546" i="180" s="1"/>
  <c r="B546" i="17"/>
  <c r="E546" i="17" s="1"/>
  <c r="B546" i="181"/>
  <c r="E546" i="181" s="1"/>
  <c r="B546" i="9"/>
  <c r="E546" i="9" s="1"/>
  <c r="B546" i="34"/>
  <c r="E546" i="34" s="1"/>
  <c r="B546" i="35"/>
  <c r="E546" i="35" s="1"/>
  <c r="B546" i="36"/>
  <c r="E546" i="36" s="1"/>
  <c r="B546" i="32"/>
  <c r="E546" i="32" s="1"/>
  <c r="B546" i="33"/>
  <c r="E546" i="33" s="1"/>
  <c r="B546" i="15"/>
  <c r="E546" i="15" s="1"/>
  <c r="B546" i="178"/>
  <c r="E546" i="178" s="1"/>
  <c r="B550" i="39"/>
  <c r="E550" i="39" s="1"/>
  <c r="B550" i="38"/>
  <c r="E550" i="38" s="1"/>
  <c r="B550" i="37"/>
  <c r="E550" i="37" s="1"/>
  <c r="B550" i="180"/>
  <c r="E550" i="180" s="1"/>
  <c r="B550" i="17"/>
  <c r="E550" i="17" s="1"/>
  <c r="B550" i="9"/>
  <c r="E550" i="9" s="1"/>
  <c r="B550" i="181"/>
  <c r="E550" i="181" s="1"/>
  <c r="B550" i="34"/>
  <c r="E550" i="34" s="1"/>
  <c r="B550" i="35"/>
  <c r="E550" i="35" s="1"/>
  <c r="B550" i="36"/>
  <c r="E550" i="36" s="1"/>
  <c r="B550" i="32"/>
  <c r="E550" i="32" s="1"/>
  <c r="B550" i="33"/>
  <c r="E550" i="33" s="1"/>
  <c r="B550" i="15"/>
  <c r="E550" i="15" s="1"/>
  <c r="B550" i="178"/>
  <c r="E550" i="178" s="1"/>
  <c r="B554" i="39"/>
  <c r="E554" i="39" s="1"/>
  <c r="B554" i="38"/>
  <c r="E554" i="38" s="1"/>
  <c r="B554" i="37"/>
  <c r="E554" i="37" s="1"/>
  <c r="B554" i="180"/>
  <c r="E554" i="180" s="1"/>
  <c r="B554" i="17"/>
  <c r="E554" i="17" s="1"/>
  <c r="B554" i="9"/>
  <c r="E554" i="9" s="1"/>
  <c r="B554" i="181"/>
  <c r="E554" i="181" s="1"/>
  <c r="B554" i="34"/>
  <c r="E554" i="34" s="1"/>
  <c r="B554" i="35"/>
  <c r="E554" i="35" s="1"/>
  <c r="B554" i="36"/>
  <c r="E554" i="36" s="1"/>
  <c r="B554" i="32"/>
  <c r="E554" i="32" s="1"/>
  <c r="B554" i="33"/>
  <c r="E554" i="33" s="1"/>
  <c r="B554" i="15"/>
  <c r="E554" i="15" s="1"/>
  <c r="B554" i="178"/>
  <c r="E554" i="178" s="1"/>
  <c r="B558" i="39"/>
  <c r="E558" i="39" s="1"/>
  <c r="B558" i="38"/>
  <c r="E558" i="38" s="1"/>
  <c r="B558" i="37"/>
  <c r="E558" i="37" s="1"/>
  <c r="B558" i="180"/>
  <c r="E558" i="180" s="1"/>
  <c r="B558" i="17"/>
  <c r="E558" i="17" s="1"/>
  <c r="B558" i="9"/>
  <c r="E558" i="9" s="1"/>
  <c r="B558" i="181"/>
  <c r="E558" i="181" s="1"/>
  <c r="B558" i="34"/>
  <c r="E558" i="34" s="1"/>
  <c r="B558" i="35"/>
  <c r="E558" i="35" s="1"/>
  <c r="B558" i="36"/>
  <c r="E558" i="36" s="1"/>
  <c r="B558" i="32"/>
  <c r="E558" i="32" s="1"/>
  <c r="B558" i="33"/>
  <c r="E558" i="33" s="1"/>
  <c r="B558" i="15"/>
  <c r="E558" i="15" s="1"/>
  <c r="B558" i="178"/>
  <c r="E558" i="178" s="1"/>
  <c r="B562" i="39"/>
  <c r="E562" i="39" s="1"/>
  <c r="B562" i="38"/>
  <c r="E562" i="38" s="1"/>
  <c r="B562" i="37"/>
  <c r="E562" i="37" s="1"/>
  <c r="B562" i="180"/>
  <c r="E562" i="180" s="1"/>
  <c r="B562" i="17"/>
  <c r="E562" i="17" s="1"/>
  <c r="B562" i="9"/>
  <c r="E562" i="9" s="1"/>
  <c r="B562" i="181"/>
  <c r="E562" i="181" s="1"/>
  <c r="B562" i="34"/>
  <c r="E562" i="34" s="1"/>
  <c r="B562" i="35"/>
  <c r="E562" i="35" s="1"/>
  <c r="B562" i="36"/>
  <c r="E562" i="36" s="1"/>
  <c r="B562" i="178"/>
  <c r="E562" i="178" s="1"/>
  <c r="B562" i="32"/>
  <c r="E562" i="32" s="1"/>
  <c r="B562" i="33"/>
  <c r="E562" i="33" s="1"/>
  <c r="B562" i="15"/>
  <c r="E562" i="15" s="1"/>
  <c r="B566" i="39"/>
  <c r="E566" i="39" s="1"/>
  <c r="B566" i="38"/>
  <c r="E566" i="38" s="1"/>
  <c r="B566" i="37"/>
  <c r="E566" i="37" s="1"/>
  <c r="B566" i="180"/>
  <c r="E566" i="180" s="1"/>
  <c r="B566" i="17"/>
  <c r="E566" i="17" s="1"/>
  <c r="B566" i="9"/>
  <c r="E566" i="9" s="1"/>
  <c r="B566" i="181"/>
  <c r="E566" i="181" s="1"/>
  <c r="B566" i="34"/>
  <c r="E566" i="34" s="1"/>
  <c r="B566" i="35"/>
  <c r="E566" i="35" s="1"/>
  <c r="B566" i="36"/>
  <c r="E566" i="36" s="1"/>
  <c r="B566" i="178"/>
  <c r="E566" i="178" s="1"/>
  <c r="B566" i="32"/>
  <c r="E566" i="32" s="1"/>
  <c r="B566" i="33"/>
  <c r="E566" i="33" s="1"/>
  <c r="B566" i="15"/>
  <c r="E566" i="15" s="1"/>
  <c r="B570" i="39"/>
  <c r="E570" i="39" s="1"/>
  <c r="B570" i="38"/>
  <c r="E570" i="38" s="1"/>
  <c r="B570" i="37"/>
  <c r="E570" i="37" s="1"/>
  <c r="B570" i="180"/>
  <c r="E570" i="180" s="1"/>
  <c r="B570" i="17"/>
  <c r="E570" i="17" s="1"/>
  <c r="B570" i="9"/>
  <c r="E570" i="9" s="1"/>
  <c r="B570" i="181"/>
  <c r="E570" i="181" s="1"/>
  <c r="B570" i="34"/>
  <c r="E570" i="34" s="1"/>
  <c r="B570" i="35"/>
  <c r="E570" i="35" s="1"/>
  <c r="B570" i="36"/>
  <c r="E570" i="36" s="1"/>
  <c r="B570" i="178"/>
  <c r="E570" i="178" s="1"/>
  <c r="B570" i="32"/>
  <c r="E570" i="32" s="1"/>
  <c r="B570" i="33"/>
  <c r="E570" i="33" s="1"/>
  <c r="B570" i="15"/>
  <c r="E570" i="15" s="1"/>
  <c r="B574" i="39"/>
  <c r="E574" i="39" s="1"/>
  <c r="B574" i="38"/>
  <c r="E574" i="38" s="1"/>
  <c r="B574" i="37"/>
  <c r="E574" i="37" s="1"/>
  <c r="B574" i="180"/>
  <c r="E574" i="180" s="1"/>
  <c r="B574" i="17"/>
  <c r="E574" i="17" s="1"/>
  <c r="B574" i="9"/>
  <c r="E574" i="9" s="1"/>
  <c r="B574" i="181"/>
  <c r="E574" i="181" s="1"/>
  <c r="B574" i="34"/>
  <c r="E574" i="34" s="1"/>
  <c r="B574" i="35"/>
  <c r="E574" i="35" s="1"/>
  <c r="B574" i="36"/>
  <c r="E574" i="36" s="1"/>
  <c r="B574" i="178"/>
  <c r="E574" i="178" s="1"/>
  <c r="B574" i="32"/>
  <c r="E574" i="32" s="1"/>
  <c r="B574" i="33"/>
  <c r="E574" i="33" s="1"/>
  <c r="B574" i="15"/>
  <c r="E574" i="15" s="1"/>
  <c r="B578" i="39"/>
  <c r="E578" i="39" s="1"/>
  <c r="B578" i="38"/>
  <c r="E578" i="38" s="1"/>
  <c r="B578" i="37"/>
  <c r="E578" i="37" s="1"/>
  <c r="B578" i="180"/>
  <c r="E578" i="180" s="1"/>
  <c r="B578" i="17"/>
  <c r="E578" i="17" s="1"/>
  <c r="B578" i="9"/>
  <c r="E578" i="9" s="1"/>
  <c r="B578" i="181"/>
  <c r="E578" i="181" s="1"/>
  <c r="B578" i="34"/>
  <c r="E578" i="34" s="1"/>
  <c r="B578" i="35"/>
  <c r="E578" i="35" s="1"/>
  <c r="B578" i="36"/>
  <c r="E578" i="36" s="1"/>
  <c r="B578" i="178"/>
  <c r="E578" i="178" s="1"/>
  <c r="B578" i="32"/>
  <c r="E578" i="32" s="1"/>
  <c r="B578" i="33"/>
  <c r="E578" i="33" s="1"/>
  <c r="B578" i="15"/>
  <c r="E578" i="15" s="1"/>
  <c r="B582" i="39"/>
  <c r="E582" i="39" s="1"/>
  <c r="B582" i="38"/>
  <c r="E582" i="38" s="1"/>
  <c r="B582" i="37"/>
  <c r="E582" i="37" s="1"/>
  <c r="B582" i="180"/>
  <c r="E582" i="180" s="1"/>
  <c r="B582" i="17"/>
  <c r="E582" i="17" s="1"/>
  <c r="B582" i="9"/>
  <c r="E582" i="9" s="1"/>
  <c r="B582" i="181"/>
  <c r="E582" i="181" s="1"/>
  <c r="B582" i="34"/>
  <c r="E582" i="34" s="1"/>
  <c r="B582" i="35"/>
  <c r="E582" i="35" s="1"/>
  <c r="B582" i="36"/>
  <c r="E582" i="36" s="1"/>
  <c r="B582" i="178"/>
  <c r="E582" i="178" s="1"/>
  <c r="B582" i="32"/>
  <c r="E582" i="32" s="1"/>
  <c r="B582" i="33"/>
  <c r="E582" i="33" s="1"/>
  <c r="B582" i="15"/>
  <c r="E582" i="15" s="1"/>
  <c r="B586" i="39"/>
  <c r="E586" i="39" s="1"/>
  <c r="B586" i="38"/>
  <c r="E586" i="38" s="1"/>
  <c r="B586" i="37"/>
  <c r="E586" i="37" s="1"/>
  <c r="B586" i="180"/>
  <c r="E586" i="180" s="1"/>
  <c r="B586" i="17"/>
  <c r="E586" i="17" s="1"/>
  <c r="B586" i="9"/>
  <c r="E586" i="9" s="1"/>
  <c r="B586" i="181"/>
  <c r="E586" i="181" s="1"/>
  <c r="B586" i="34"/>
  <c r="E586" i="34" s="1"/>
  <c r="B586" i="35"/>
  <c r="E586" i="35" s="1"/>
  <c r="B586" i="36"/>
  <c r="E586" i="36" s="1"/>
  <c r="B586" i="178"/>
  <c r="E586" i="178" s="1"/>
  <c r="B586" i="32"/>
  <c r="E586" i="32" s="1"/>
  <c r="B586" i="33"/>
  <c r="E586" i="33" s="1"/>
  <c r="B586" i="15"/>
  <c r="E586" i="15" s="1"/>
  <c r="B590" i="39"/>
  <c r="E590" i="39" s="1"/>
  <c r="B590" i="38"/>
  <c r="E590" i="38" s="1"/>
  <c r="B590" i="37"/>
  <c r="E590" i="37" s="1"/>
  <c r="B590" i="180"/>
  <c r="E590" i="180" s="1"/>
  <c r="B590" i="17"/>
  <c r="E590" i="17" s="1"/>
  <c r="B590" i="9"/>
  <c r="E590" i="9" s="1"/>
  <c r="B590" i="181"/>
  <c r="E590" i="181" s="1"/>
  <c r="B590" i="34"/>
  <c r="E590" i="34" s="1"/>
  <c r="B590" i="35"/>
  <c r="E590" i="35" s="1"/>
  <c r="B590" i="36"/>
  <c r="E590" i="36" s="1"/>
  <c r="B590" i="178"/>
  <c r="E590" i="178" s="1"/>
  <c r="B590" i="32"/>
  <c r="E590" i="32" s="1"/>
  <c r="B590" i="33"/>
  <c r="E590" i="33" s="1"/>
  <c r="B590" i="15"/>
  <c r="E590" i="15" s="1"/>
  <c r="B594" i="39"/>
  <c r="E594" i="39" s="1"/>
  <c r="B594" i="38"/>
  <c r="E594" i="38" s="1"/>
  <c r="B594" i="37"/>
  <c r="E594" i="37" s="1"/>
  <c r="B594" i="180"/>
  <c r="E594" i="180" s="1"/>
  <c r="B594" i="17"/>
  <c r="E594" i="17" s="1"/>
  <c r="B594" i="9"/>
  <c r="E594" i="9" s="1"/>
  <c r="B594" i="181"/>
  <c r="E594" i="181" s="1"/>
  <c r="B594" i="34"/>
  <c r="E594" i="34" s="1"/>
  <c r="B594" i="35"/>
  <c r="E594" i="35" s="1"/>
  <c r="B594" i="36"/>
  <c r="E594" i="36" s="1"/>
  <c r="B594" i="178"/>
  <c r="E594" i="178" s="1"/>
  <c r="B594" i="32"/>
  <c r="E594" i="32" s="1"/>
  <c r="B594" i="33"/>
  <c r="E594" i="33" s="1"/>
  <c r="B594" i="15"/>
  <c r="E594" i="15" s="1"/>
  <c r="B598" i="39"/>
  <c r="E598" i="39" s="1"/>
  <c r="B598" i="38"/>
  <c r="E598" i="38" s="1"/>
  <c r="B598" i="37"/>
  <c r="E598" i="37" s="1"/>
  <c r="B598" i="180"/>
  <c r="E598" i="180" s="1"/>
  <c r="B598" i="17"/>
  <c r="E598" i="17" s="1"/>
  <c r="B598" i="9"/>
  <c r="E598" i="9" s="1"/>
  <c r="B598" i="181"/>
  <c r="E598" i="181" s="1"/>
  <c r="B598" i="34"/>
  <c r="E598" i="34" s="1"/>
  <c r="B598" i="35"/>
  <c r="E598" i="35" s="1"/>
  <c r="B598" i="36"/>
  <c r="E598" i="36" s="1"/>
  <c r="B598" i="178"/>
  <c r="E598" i="178" s="1"/>
  <c r="B598" i="32"/>
  <c r="E598" i="32" s="1"/>
  <c r="B598" i="33"/>
  <c r="E598" i="33" s="1"/>
  <c r="B598" i="15"/>
  <c r="E598" i="15" s="1"/>
  <c r="B602" i="39"/>
  <c r="E602" i="39" s="1"/>
  <c r="B602" i="38"/>
  <c r="E602" i="38" s="1"/>
  <c r="B602" i="37"/>
  <c r="E602" i="37" s="1"/>
  <c r="B602" i="180"/>
  <c r="E602" i="180" s="1"/>
  <c r="B602" i="17"/>
  <c r="E602" i="17" s="1"/>
  <c r="B602" i="9"/>
  <c r="E602" i="9" s="1"/>
  <c r="B602" i="181"/>
  <c r="E602" i="181" s="1"/>
  <c r="B602" i="34"/>
  <c r="E602" i="34" s="1"/>
  <c r="B602" i="35"/>
  <c r="E602" i="35" s="1"/>
  <c r="B602" i="36"/>
  <c r="E602" i="36" s="1"/>
  <c r="B602" i="178"/>
  <c r="E602" i="178" s="1"/>
  <c r="B602" i="32"/>
  <c r="E602" i="32" s="1"/>
  <c r="B602" i="33"/>
  <c r="E602" i="33" s="1"/>
  <c r="B602" i="15"/>
  <c r="E602" i="15" s="1"/>
  <c r="B606" i="39"/>
  <c r="E606" i="39" s="1"/>
  <c r="B606" i="38"/>
  <c r="E606" i="38" s="1"/>
  <c r="B606" i="37"/>
  <c r="E606" i="37" s="1"/>
  <c r="B606" i="180"/>
  <c r="E606" i="180" s="1"/>
  <c r="B606" i="17"/>
  <c r="E606" i="17" s="1"/>
  <c r="B606" i="9"/>
  <c r="E606" i="9" s="1"/>
  <c r="B606" i="181"/>
  <c r="E606" i="181" s="1"/>
  <c r="B606" i="34"/>
  <c r="E606" i="34" s="1"/>
  <c r="B606" i="35"/>
  <c r="E606" i="35" s="1"/>
  <c r="B606" i="36"/>
  <c r="E606" i="36" s="1"/>
  <c r="B606" i="178"/>
  <c r="E606" i="178" s="1"/>
  <c r="B606" i="32"/>
  <c r="E606" i="32" s="1"/>
  <c r="B606" i="33"/>
  <c r="E606" i="33" s="1"/>
  <c r="B606" i="15"/>
  <c r="E606" i="15" s="1"/>
  <c r="B610" i="39"/>
  <c r="E610" i="39" s="1"/>
  <c r="B610" i="38"/>
  <c r="E610" i="38" s="1"/>
  <c r="B610" i="37"/>
  <c r="E610" i="37" s="1"/>
  <c r="B610" i="180"/>
  <c r="E610" i="180" s="1"/>
  <c r="B610" i="17"/>
  <c r="E610" i="17" s="1"/>
  <c r="B610" i="9"/>
  <c r="E610" i="9" s="1"/>
  <c r="B610" i="181"/>
  <c r="E610" i="181" s="1"/>
  <c r="B610" i="34"/>
  <c r="E610" i="34" s="1"/>
  <c r="B610" i="35"/>
  <c r="E610" i="35" s="1"/>
  <c r="B610" i="36"/>
  <c r="E610" i="36" s="1"/>
  <c r="B610" i="178"/>
  <c r="E610" i="178" s="1"/>
  <c r="B610" i="32"/>
  <c r="E610" i="32" s="1"/>
  <c r="B610" i="33"/>
  <c r="E610" i="33" s="1"/>
  <c r="B610" i="15"/>
  <c r="E610" i="15" s="1"/>
  <c r="B614" i="39"/>
  <c r="E614" i="39" s="1"/>
  <c r="B614" i="38"/>
  <c r="E614" i="38" s="1"/>
  <c r="B614" i="37"/>
  <c r="E614" i="37" s="1"/>
  <c r="B614" i="180"/>
  <c r="E614" i="180" s="1"/>
  <c r="B614" i="17"/>
  <c r="E614" i="17" s="1"/>
  <c r="B614" i="9"/>
  <c r="E614" i="9" s="1"/>
  <c r="B614" i="181"/>
  <c r="E614" i="181" s="1"/>
  <c r="B614" i="34"/>
  <c r="E614" i="34" s="1"/>
  <c r="B614" i="35"/>
  <c r="E614" i="35" s="1"/>
  <c r="B614" i="36"/>
  <c r="E614" i="36" s="1"/>
  <c r="B614" i="178"/>
  <c r="E614" i="178" s="1"/>
  <c r="B614" i="32"/>
  <c r="E614" i="32" s="1"/>
  <c r="B614" i="33"/>
  <c r="E614" i="33" s="1"/>
  <c r="B614" i="15"/>
  <c r="E614" i="15" s="1"/>
  <c r="B618" i="39"/>
  <c r="E618" i="39" s="1"/>
  <c r="B618" i="38"/>
  <c r="E618" i="38" s="1"/>
  <c r="B618" i="37"/>
  <c r="E618" i="37" s="1"/>
  <c r="B618" i="180"/>
  <c r="E618" i="180" s="1"/>
  <c r="B618" i="17"/>
  <c r="E618" i="17" s="1"/>
  <c r="B618" i="9"/>
  <c r="E618" i="9" s="1"/>
  <c r="B618" i="181"/>
  <c r="E618" i="181" s="1"/>
  <c r="B618" i="34"/>
  <c r="E618" i="34" s="1"/>
  <c r="B618" i="35"/>
  <c r="E618" i="35" s="1"/>
  <c r="B618" i="36"/>
  <c r="E618" i="36" s="1"/>
  <c r="B618" i="178"/>
  <c r="E618" i="178" s="1"/>
  <c r="B618" i="32"/>
  <c r="E618" i="32" s="1"/>
  <c r="B618" i="33"/>
  <c r="E618" i="33" s="1"/>
  <c r="B618" i="15"/>
  <c r="E618" i="15" s="1"/>
  <c r="B622" i="39"/>
  <c r="E622" i="39" s="1"/>
  <c r="B622" i="38"/>
  <c r="E622" i="38" s="1"/>
  <c r="B622" i="37"/>
  <c r="E622" i="37" s="1"/>
  <c r="B622" i="180"/>
  <c r="E622" i="180" s="1"/>
  <c r="B622" i="17"/>
  <c r="E622" i="17" s="1"/>
  <c r="B622" i="9"/>
  <c r="E622" i="9" s="1"/>
  <c r="B622" i="181"/>
  <c r="E622" i="181" s="1"/>
  <c r="B622" i="34"/>
  <c r="E622" i="34" s="1"/>
  <c r="B622" i="35"/>
  <c r="E622" i="35" s="1"/>
  <c r="B622" i="36"/>
  <c r="E622" i="36" s="1"/>
  <c r="B622" i="178"/>
  <c r="E622" i="178" s="1"/>
  <c r="B622" i="32"/>
  <c r="E622" i="32" s="1"/>
  <c r="B622" i="33"/>
  <c r="E622" i="33" s="1"/>
  <c r="B622" i="15"/>
  <c r="E622" i="15" s="1"/>
  <c r="B626" i="39"/>
  <c r="E626" i="39" s="1"/>
  <c r="B626" i="38"/>
  <c r="E626" i="38" s="1"/>
  <c r="B626" i="37"/>
  <c r="E626" i="37" s="1"/>
  <c r="B626" i="180"/>
  <c r="E626" i="180" s="1"/>
  <c r="B626" i="17"/>
  <c r="E626" i="17" s="1"/>
  <c r="B626" i="9"/>
  <c r="E626" i="9" s="1"/>
  <c r="B626" i="181"/>
  <c r="E626" i="181" s="1"/>
  <c r="B626" i="34"/>
  <c r="E626" i="34" s="1"/>
  <c r="B626" i="35"/>
  <c r="E626" i="35" s="1"/>
  <c r="B626" i="36"/>
  <c r="E626" i="36" s="1"/>
  <c r="B626" i="178"/>
  <c r="E626" i="178" s="1"/>
  <c r="B626" i="32"/>
  <c r="E626" i="32" s="1"/>
  <c r="B626" i="33"/>
  <c r="E626" i="33" s="1"/>
  <c r="B626" i="15"/>
  <c r="E626" i="15" s="1"/>
  <c r="B630" i="39"/>
  <c r="E630" i="39" s="1"/>
  <c r="B630" i="38"/>
  <c r="E630" i="38" s="1"/>
  <c r="B630" i="37"/>
  <c r="E630" i="37" s="1"/>
  <c r="B630" i="180"/>
  <c r="E630" i="180" s="1"/>
  <c r="B630" i="17"/>
  <c r="E630" i="17" s="1"/>
  <c r="B630" i="9"/>
  <c r="E630" i="9" s="1"/>
  <c r="B630" i="181"/>
  <c r="E630" i="181" s="1"/>
  <c r="B630" i="34"/>
  <c r="E630" i="34" s="1"/>
  <c r="B630" i="35"/>
  <c r="E630" i="35" s="1"/>
  <c r="B630" i="36"/>
  <c r="E630" i="36" s="1"/>
  <c r="B630" i="178"/>
  <c r="E630" i="178" s="1"/>
  <c r="B630" i="32"/>
  <c r="E630" i="32" s="1"/>
  <c r="B630" i="33"/>
  <c r="E630" i="33" s="1"/>
  <c r="B630" i="15"/>
  <c r="E630" i="15" s="1"/>
  <c r="B634" i="39"/>
  <c r="E634" i="39" s="1"/>
  <c r="B634" i="38"/>
  <c r="E634" i="38" s="1"/>
  <c r="B634" i="37"/>
  <c r="E634" i="37" s="1"/>
  <c r="B634" i="180"/>
  <c r="E634" i="180" s="1"/>
  <c r="B634" i="17"/>
  <c r="E634" i="17" s="1"/>
  <c r="B634" i="9"/>
  <c r="E634" i="9" s="1"/>
  <c r="B634" i="181"/>
  <c r="E634" i="181" s="1"/>
  <c r="B634" i="34"/>
  <c r="E634" i="34" s="1"/>
  <c r="B634" i="35"/>
  <c r="E634" i="35" s="1"/>
  <c r="B634" i="36"/>
  <c r="E634" i="36" s="1"/>
  <c r="B634" i="178"/>
  <c r="E634" i="178" s="1"/>
  <c r="B634" i="32"/>
  <c r="E634" i="32" s="1"/>
  <c r="B634" i="33"/>
  <c r="E634" i="33" s="1"/>
  <c r="B634" i="15"/>
  <c r="E634" i="15" s="1"/>
  <c r="B638" i="39"/>
  <c r="E638" i="39" s="1"/>
  <c r="B638" i="38"/>
  <c r="E638" i="38" s="1"/>
  <c r="B638" i="37"/>
  <c r="E638" i="37" s="1"/>
  <c r="B638" i="180"/>
  <c r="E638" i="180" s="1"/>
  <c r="B638" i="17"/>
  <c r="E638" i="17" s="1"/>
  <c r="B638" i="9"/>
  <c r="E638" i="9" s="1"/>
  <c r="B638" i="181"/>
  <c r="E638" i="181" s="1"/>
  <c r="B638" i="34"/>
  <c r="E638" i="34" s="1"/>
  <c r="B638" i="35"/>
  <c r="E638" i="35" s="1"/>
  <c r="B638" i="36"/>
  <c r="E638" i="36" s="1"/>
  <c r="B638" i="178"/>
  <c r="E638" i="178" s="1"/>
  <c r="B638" i="32"/>
  <c r="E638" i="32" s="1"/>
  <c r="B638" i="33"/>
  <c r="E638" i="33" s="1"/>
  <c r="B638" i="15"/>
  <c r="E638" i="15" s="1"/>
  <c r="B642" i="39"/>
  <c r="E642" i="39" s="1"/>
  <c r="B642" i="38"/>
  <c r="E642" i="38" s="1"/>
  <c r="B642" i="37"/>
  <c r="E642" i="37" s="1"/>
  <c r="B642" i="180"/>
  <c r="E642" i="180" s="1"/>
  <c r="B642" i="17"/>
  <c r="E642" i="17" s="1"/>
  <c r="B642" i="9"/>
  <c r="E642" i="9" s="1"/>
  <c r="B642" i="181"/>
  <c r="E642" i="181" s="1"/>
  <c r="B642" i="34"/>
  <c r="E642" i="34" s="1"/>
  <c r="B642" i="35"/>
  <c r="E642" i="35" s="1"/>
  <c r="B642" i="36"/>
  <c r="E642" i="36" s="1"/>
  <c r="B642" i="178"/>
  <c r="E642" i="178" s="1"/>
  <c r="B642" i="32"/>
  <c r="E642" i="32" s="1"/>
  <c r="B642" i="33"/>
  <c r="E642" i="33" s="1"/>
  <c r="B642" i="15"/>
  <c r="E642" i="15" s="1"/>
  <c r="B646" i="39"/>
  <c r="E646" i="39" s="1"/>
  <c r="B646" i="38"/>
  <c r="E646" i="38" s="1"/>
  <c r="B646" i="37"/>
  <c r="E646" i="37" s="1"/>
  <c r="B646" i="180"/>
  <c r="E646" i="180" s="1"/>
  <c r="B646" i="17"/>
  <c r="E646" i="17" s="1"/>
  <c r="B646" i="9"/>
  <c r="E646" i="9" s="1"/>
  <c r="B646" i="181"/>
  <c r="E646" i="181" s="1"/>
  <c r="B646" i="34"/>
  <c r="E646" i="34" s="1"/>
  <c r="B646" i="35"/>
  <c r="E646" i="35" s="1"/>
  <c r="B646" i="36"/>
  <c r="E646" i="36" s="1"/>
  <c r="B646" i="178"/>
  <c r="E646" i="178" s="1"/>
  <c r="B646" i="32"/>
  <c r="E646" i="32" s="1"/>
  <c r="B646" i="33"/>
  <c r="E646" i="33" s="1"/>
  <c r="B646" i="15"/>
  <c r="E646" i="15" s="1"/>
  <c r="B650" i="39"/>
  <c r="E650" i="39" s="1"/>
  <c r="B650" i="38"/>
  <c r="E650" i="38" s="1"/>
  <c r="B650" i="37"/>
  <c r="E650" i="37" s="1"/>
  <c r="B650" i="180"/>
  <c r="E650" i="180" s="1"/>
  <c r="B650" i="17"/>
  <c r="E650" i="17" s="1"/>
  <c r="B650" i="9"/>
  <c r="E650" i="9" s="1"/>
  <c r="B650" i="181"/>
  <c r="E650" i="181" s="1"/>
  <c r="B650" i="34"/>
  <c r="E650" i="34" s="1"/>
  <c r="B650" i="35"/>
  <c r="E650" i="35" s="1"/>
  <c r="B650" i="36"/>
  <c r="E650" i="36" s="1"/>
  <c r="B650" i="178"/>
  <c r="E650" i="178" s="1"/>
  <c r="B650" i="32"/>
  <c r="E650" i="32" s="1"/>
  <c r="B650" i="33"/>
  <c r="E650" i="33" s="1"/>
  <c r="B650" i="15"/>
  <c r="E650" i="15" s="1"/>
  <c r="B654" i="39"/>
  <c r="E654" i="39" s="1"/>
  <c r="B654" i="38"/>
  <c r="E654" i="38" s="1"/>
  <c r="B654" i="37"/>
  <c r="E654" i="37" s="1"/>
  <c r="B654" i="180"/>
  <c r="E654" i="180" s="1"/>
  <c r="B654" i="17"/>
  <c r="E654" i="17" s="1"/>
  <c r="B654" i="9"/>
  <c r="E654" i="9" s="1"/>
  <c r="B654" i="181"/>
  <c r="E654" i="181" s="1"/>
  <c r="B654" i="34"/>
  <c r="E654" i="34" s="1"/>
  <c r="B654" i="35"/>
  <c r="E654" i="35" s="1"/>
  <c r="B654" i="36"/>
  <c r="E654" i="36" s="1"/>
  <c r="B654" i="178"/>
  <c r="E654" i="178" s="1"/>
  <c r="B654" i="32"/>
  <c r="E654" i="32" s="1"/>
  <c r="B654" i="33"/>
  <c r="E654" i="33" s="1"/>
  <c r="B654" i="15"/>
  <c r="E654" i="15" s="1"/>
  <c r="B658" i="39"/>
  <c r="E658" i="39" s="1"/>
  <c r="B658" i="38"/>
  <c r="E658" i="38" s="1"/>
  <c r="B658" i="37"/>
  <c r="E658" i="37" s="1"/>
  <c r="B658" i="180"/>
  <c r="E658" i="180" s="1"/>
  <c r="B658" i="17"/>
  <c r="E658" i="17" s="1"/>
  <c r="B658" i="9"/>
  <c r="E658" i="9" s="1"/>
  <c r="B658" i="181"/>
  <c r="E658" i="181" s="1"/>
  <c r="B658" i="34"/>
  <c r="E658" i="34" s="1"/>
  <c r="B658" i="35"/>
  <c r="E658" i="35" s="1"/>
  <c r="B658" i="36"/>
  <c r="E658" i="36" s="1"/>
  <c r="B658" i="178"/>
  <c r="E658" i="178" s="1"/>
  <c r="B658" i="32"/>
  <c r="E658" i="32" s="1"/>
  <c r="B658" i="33"/>
  <c r="E658" i="33" s="1"/>
  <c r="B658" i="15"/>
  <c r="E658" i="15" s="1"/>
  <c r="B662" i="39"/>
  <c r="E662" i="39" s="1"/>
  <c r="B662" i="38"/>
  <c r="E662" i="38" s="1"/>
  <c r="B662" i="37"/>
  <c r="E662" i="37" s="1"/>
  <c r="B662" i="180"/>
  <c r="E662" i="180" s="1"/>
  <c r="B662" i="17"/>
  <c r="E662" i="17" s="1"/>
  <c r="B662" i="9"/>
  <c r="E662" i="9" s="1"/>
  <c r="B662" i="181"/>
  <c r="E662" i="181" s="1"/>
  <c r="B662" i="34"/>
  <c r="E662" i="34" s="1"/>
  <c r="B662" i="35"/>
  <c r="E662" i="35" s="1"/>
  <c r="B662" i="36"/>
  <c r="E662" i="36" s="1"/>
  <c r="B662" i="178"/>
  <c r="E662" i="178" s="1"/>
  <c r="B662" i="32"/>
  <c r="E662" i="32" s="1"/>
  <c r="B662" i="33"/>
  <c r="E662" i="33" s="1"/>
  <c r="B662" i="15"/>
  <c r="E662" i="15" s="1"/>
  <c r="B666" i="39"/>
  <c r="E666" i="39" s="1"/>
  <c r="B666" i="38"/>
  <c r="E666" i="38" s="1"/>
  <c r="B666" i="37"/>
  <c r="E666" i="37" s="1"/>
  <c r="B666" i="180"/>
  <c r="E666" i="180" s="1"/>
  <c r="B666" i="17"/>
  <c r="E666" i="17" s="1"/>
  <c r="B666" i="9"/>
  <c r="E666" i="9" s="1"/>
  <c r="B666" i="181"/>
  <c r="E666" i="181" s="1"/>
  <c r="B666" i="34"/>
  <c r="E666" i="34" s="1"/>
  <c r="B666" i="35"/>
  <c r="E666" i="35" s="1"/>
  <c r="B666" i="36"/>
  <c r="E666" i="36" s="1"/>
  <c r="B666" i="178"/>
  <c r="E666" i="178" s="1"/>
  <c r="B666" i="32"/>
  <c r="E666" i="32" s="1"/>
  <c r="B666" i="33"/>
  <c r="E666" i="33" s="1"/>
  <c r="B666" i="15"/>
  <c r="E666" i="15" s="1"/>
  <c r="B670" i="39"/>
  <c r="E670" i="39" s="1"/>
  <c r="B670" i="38"/>
  <c r="E670" i="38" s="1"/>
  <c r="B670" i="37"/>
  <c r="E670" i="37" s="1"/>
  <c r="B670" i="180"/>
  <c r="E670" i="180" s="1"/>
  <c r="B670" i="17"/>
  <c r="E670" i="17" s="1"/>
  <c r="B670" i="9"/>
  <c r="E670" i="9" s="1"/>
  <c r="B670" i="181"/>
  <c r="E670" i="181" s="1"/>
  <c r="B670" i="34"/>
  <c r="E670" i="34" s="1"/>
  <c r="B670" i="35"/>
  <c r="E670" i="35" s="1"/>
  <c r="B670" i="36"/>
  <c r="E670" i="36" s="1"/>
  <c r="B670" i="178"/>
  <c r="E670" i="178" s="1"/>
  <c r="B670" i="32"/>
  <c r="E670" i="32" s="1"/>
  <c r="B670" i="33"/>
  <c r="E670" i="33" s="1"/>
  <c r="B670" i="15"/>
  <c r="E670" i="15" s="1"/>
  <c r="B674" i="39"/>
  <c r="E674" i="39" s="1"/>
  <c r="B674" i="38"/>
  <c r="E674" i="38" s="1"/>
  <c r="B674" i="37"/>
  <c r="E674" i="37" s="1"/>
  <c r="B674" i="180"/>
  <c r="E674" i="180" s="1"/>
  <c r="B674" i="17"/>
  <c r="E674" i="17" s="1"/>
  <c r="B674" i="9"/>
  <c r="E674" i="9" s="1"/>
  <c r="B674" i="181"/>
  <c r="E674" i="181" s="1"/>
  <c r="B674" i="34"/>
  <c r="E674" i="34" s="1"/>
  <c r="B674" i="35"/>
  <c r="E674" i="35" s="1"/>
  <c r="B674" i="36"/>
  <c r="E674" i="36" s="1"/>
  <c r="B674" i="178"/>
  <c r="E674" i="178" s="1"/>
  <c r="B674" i="32"/>
  <c r="E674" i="32" s="1"/>
  <c r="B674" i="33"/>
  <c r="E674" i="33" s="1"/>
  <c r="B674" i="15"/>
  <c r="E674" i="15" s="1"/>
  <c r="B678" i="39"/>
  <c r="E678" i="39" s="1"/>
  <c r="B678" i="38"/>
  <c r="E678" i="38" s="1"/>
  <c r="B678" i="37"/>
  <c r="E678" i="37" s="1"/>
  <c r="B678" i="180"/>
  <c r="E678" i="180" s="1"/>
  <c r="B678" i="17"/>
  <c r="E678" i="17" s="1"/>
  <c r="B678" i="9"/>
  <c r="E678" i="9" s="1"/>
  <c r="B678" i="181"/>
  <c r="E678" i="181" s="1"/>
  <c r="B678" i="34"/>
  <c r="E678" i="34" s="1"/>
  <c r="B678" i="35"/>
  <c r="E678" i="35" s="1"/>
  <c r="B678" i="36"/>
  <c r="E678" i="36" s="1"/>
  <c r="B678" i="178"/>
  <c r="E678" i="178" s="1"/>
  <c r="B678" i="32"/>
  <c r="E678" i="32" s="1"/>
  <c r="B678" i="33"/>
  <c r="E678" i="33" s="1"/>
  <c r="B678" i="15"/>
  <c r="E678" i="15" s="1"/>
  <c r="B682" i="39"/>
  <c r="E682" i="39" s="1"/>
  <c r="B682" i="38"/>
  <c r="E682" i="38" s="1"/>
  <c r="B682" i="37"/>
  <c r="E682" i="37" s="1"/>
  <c r="B682" i="180"/>
  <c r="E682" i="180" s="1"/>
  <c r="B682" i="17"/>
  <c r="E682" i="17" s="1"/>
  <c r="B682" i="9"/>
  <c r="E682" i="9" s="1"/>
  <c r="B682" i="181"/>
  <c r="E682" i="181" s="1"/>
  <c r="B682" i="34"/>
  <c r="E682" i="34" s="1"/>
  <c r="B682" i="35"/>
  <c r="E682" i="35" s="1"/>
  <c r="B682" i="36"/>
  <c r="E682" i="36" s="1"/>
  <c r="B682" i="178"/>
  <c r="E682" i="178" s="1"/>
  <c r="B682" i="32"/>
  <c r="E682" i="32" s="1"/>
  <c r="B682" i="33"/>
  <c r="E682" i="33" s="1"/>
  <c r="B682" i="15"/>
  <c r="E682" i="15" s="1"/>
  <c r="B686" i="39"/>
  <c r="E686" i="39" s="1"/>
  <c r="B686" i="38"/>
  <c r="E686" i="38" s="1"/>
  <c r="B686" i="37"/>
  <c r="E686" i="37" s="1"/>
  <c r="B686" i="180"/>
  <c r="E686" i="180" s="1"/>
  <c r="B686" i="17"/>
  <c r="E686" i="17" s="1"/>
  <c r="B686" i="9"/>
  <c r="E686" i="9" s="1"/>
  <c r="B686" i="181"/>
  <c r="E686" i="181" s="1"/>
  <c r="B686" i="34"/>
  <c r="E686" i="34" s="1"/>
  <c r="B686" i="35"/>
  <c r="E686" i="35" s="1"/>
  <c r="B686" i="36"/>
  <c r="E686" i="36" s="1"/>
  <c r="B686" i="178"/>
  <c r="E686" i="178" s="1"/>
  <c r="B686" i="32"/>
  <c r="E686" i="32" s="1"/>
  <c r="B686" i="33"/>
  <c r="E686" i="33" s="1"/>
  <c r="B686" i="15"/>
  <c r="E686" i="15" s="1"/>
  <c r="B690" i="39"/>
  <c r="E690" i="39" s="1"/>
  <c r="B690" i="38"/>
  <c r="E690" i="38" s="1"/>
  <c r="B690" i="37"/>
  <c r="E690" i="37" s="1"/>
  <c r="B690" i="180"/>
  <c r="E690" i="180" s="1"/>
  <c r="B690" i="17"/>
  <c r="E690" i="17" s="1"/>
  <c r="B690" i="9"/>
  <c r="E690" i="9" s="1"/>
  <c r="B690" i="181"/>
  <c r="E690" i="181" s="1"/>
  <c r="B690" i="34"/>
  <c r="E690" i="34" s="1"/>
  <c r="B690" i="35"/>
  <c r="E690" i="35" s="1"/>
  <c r="B690" i="36"/>
  <c r="E690" i="36" s="1"/>
  <c r="B690" i="178"/>
  <c r="E690" i="178" s="1"/>
  <c r="B690" i="32"/>
  <c r="E690" i="32" s="1"/>
  <c r="B690" i="33"/>
  <c r="E690" i="33" s="1"/>
  <c r="B690" i="15"/>
  <c r="E690" i="15" s="1"/>
  <c r="B694" i="39"/>
  <c r="E694" i="39" s="1"/>
  <c r="B694" i="38"/>
  <c r="E694" i="38" s="1"/>
  <c r="B694" i="37"/>
  <c r="E694" i="37" s="1"/>
  <c r="B694" i="180"/>
  <c r="E694" i="180" s="1"/>
  <c r="B694" i="17"/>
  <c r="E694" i="17" s="1"/>
  <c r="B694" i="9"/>
  <c r="E694" i="9" s="1"/>
  <c r="B694" i="181"/>
  <c r="E694" i="181" s="1"/>
  <c r="B694" i="34"/>
  <c r="E694" i="34" s="1"/>
  <c r="B694" i="35"/>
  <c r="E694" i="35" s="1"/>
  <c r="B694" i="36"/>
  <c r="E694" i="36" s="1"/>
  <c r="B694" i="178"/>
  <c r="E694" i="178" s="1"/>
  <c r="B694" i="32"/>
  <c r="E694" i="32" s="1"/>
  <c r="B694" i="33"/>
  <c r="E694" i="33" s="1"/>
  <c r="B694" i="15"/>
  <c r="E694" i="15" s="1"/>
  <c r="B698" i="39"/>
  <c r="E698" i="39" s="1"/>
  <c r="B698" i="38"/>
  <c r="E698" i="38" s="1"/>
  <c r="B698" i="37"/>
  <c r="E698" i="37" s="1"/>
  <c r="B698" i="180"/>
  <c r="E698" i="180" s="1"/>
  <c r="B698" i="17"/>
  <c r="E698" i="17" s="1"/>
  <c r="B698" i="9"/>
  <c r="E698" i="9" s="1"/>
  <c r="B698" i="181"/>
  <c r="E698" i="181" s="1"/>
  <c r="B698" i="34"/>
  <c r="E698" i="34" s="1"/>
  <c r="B698" i="35"/>
  <c r="E698" i="35" s="1"/>
  <c r="B698" i="36"/>
  <c r="E698" i="36" s="1"/>
  <c r="B698" i="178"/>
  <c r="E698" i="178" s="1"/>
  <c r="B698" i="32"/>
  <c r="E698" i="32" s="1"/>
  <c r="B698" i="33"/>
  <c r="E698" i="33" s="1"/>
  <c r="B698" i="15"/>
  <c r="E698" i="15" s="1"/>
  <c r="B702" i="39"/>
  <c r="E702" i="39" s="1"/>
  <c r="B702" i="38"/>
  <c r="E702" i="38" s="1"/>
  <c r="B702" i="37"/>
  <c r="E702" i="37" s="1"/>
  <c r="B702" i="180"/>
  <c r="E702" i="180" s="1"/>
  <c r="B702" i="17"/>
  <c r="E702" i="17" s="1"/>
  <c r="B702" i="9"/>
  <c r="E702" i="9" s="1"/>
  <c r="B702" i="181"/>
  <c r="E702" i="181" s="1"/>
  <c r="B702" i="34"/>
  <c r="E702" i="34" s="1"/>
  <c r="B702" i="35"/>
  <c r="E702" i="35" s="1"/>
  <c r="B702" i="36"/>
  <c r="E702" i="36" s="1"/>
  <c r="B702" i="178"/>
  <c r="E702" i="178" s="1"/>
  <c r="B702" i="32"/>
  <c r="E702" i="32" s="1"/>
  <c r="B702" i="33"/>
  <c r="E702" i="33" s="1"/>
  <c r="B702" i="15"/>
  <c r="E702" i="15" s="1"/>
  <c r="B706" i="39"/>
  <c r="E706" i="39" s="1"/>
  <c r="B706" i="38"/>
  <c r="E706" i="38" s="1"/>
  <c r="B706" i="37"/>
  <c r="E706" i="37" s="1"/>
  <c r="B706" i="180"/>
  <c r="E706" i="180" s="1"/>
  <c r="B706" i="17"/>
  <c r="E706" i="17" s="1"/>
  <c r="B706" i="9"/>
  <c r="E706" i="9" s="1"/>
  <c r="B706" i="181"/>
  <c r="E706" i="181" s="1"/>
  <c r="B706" i="34"/>
  <c r="E706" i="34" s="1"/>
  <c r="B706" i="35"/>
  <c r="E706" i="35" s="1"/>
  <c r="B706" i="36"/>
  <c r="E706" i="36" s="1"/>
  <c r="B706" i="178"/>
  <c r="E706" i="178" s="1"/>
  <c r="B706" i="32"/>
  <c r="E706" i="32" s="1"/>
  <c r="B706" i="33"/>
  <c r="E706" i="33" s="1"/>
  <c r="B706" i="15"/>
  <c r="E706" i="15" s="1"/>
  <c r="B710" i="39"/>
  <c r="E710" i="39" s="1"/>
  <c r="B710" i="38"/>
  <c r="E710" i="38" s="1"/>
  <c r="B710" i="37"/>
  <c r="E710" i="37" s="1"/>
  <c r="B710" i="180"/>
  <c r="E710" i="180" s="1"/>
  <c r="B710" i="17"/>
  <c r="E710" i="17" s="1"/>
  <c r="B710" i="9"/>
  <c r="E710" i="9" s="1"/>
  <c r="B710" i="181"/>
  <c r="E710" i="181" s="1"/>
  <c r="B710" i="34"/>
  <c r="E710" i="34" s="1"/>
  <c r="B710" i="35"/>
  <c r="E710" i="35" s="1"/>
  <c r="B710" i="36"/>
  <c r="E710" i="36" s="1"/>
  <c r="B710" i="178"/>
  <c r="E710" i="178" s="1"/>
  <c r="B710" i="32"/>
  <c r="E710" i="32" s="1"/>
  <c r="B710" i="33"/>
  <c r="E710" i="33" s="1"/>
  <c r="B710" i="15"/>
  <c r="E710" i="15" s="1"/>
  <c r="B714" i="39"/>
  <c r="E714" i="39" s="1"/>
  <c r="B714" i="38"/>
  <c r="E714" i="38" s="1"/>
  <c r="B714" i="37"/>
  <c r="E714" i="37" s="1"/>
  <c r="B714" i="180"/>
  <c r="E714" i="180" s="1"/>
  <c r="B714" i="17"/>
  <c r="E714" i="17" s="1"/>
  <c r="B714" i="9"/>
  <c r="E714" i="9" s="1"/>
  <c r="B714" i="181"/>
  <c r="E714" i="181" s="1"/>
  <c r="B714" i="34"/>
  <c r="E714" i="34" s="1"/>
  <c r="B714" i="35"/>
  <c r="E714" i="35" s="1"/>
  <c r="B714" i="36"/>
  <c r="E714" i="36" s="1"/>
  <c r="B714" i="178"/>
  <c r="E714" i="178" s="1"/>
  <c r="B714" i="32"/>
  <c r="E714" i="32" s="1"/>
  <c r="B714" i="33"/>
  <c r="E714" i="33" s="1"/>
  <c r="B714" i="15"/>
  <c r="E714" i="15" s="1"/>
  <c r="B718" i="39"/>
  <c r="E718" i="39" s="1"/>
  <c r="B718" i="38"/>
  <c r="E718" i="38" s="1"/>
  <c r="B718" i="37"/>
  <c r="E718" i="37" s="1"/>
  <c r="B718" i="180"/>
  <c r="E718" i="180" s="1"/>
  <c r="B718" i="17"/>
  <c r="E718" i="17" s="1"/>
  <c r="B718" i="9"/>
  <c r="E718" i="9" s="1"/>
  <c r="B718" i="181"/>
  <c r="E718" i="181" s="1"/>
  <c r="B718" i="34"/>
  <c r="E718" i="34" s="1"/>
  <c r="B718" i="35"/>
  <c r="E718" i="35" s="1"/>
  <c r="B718" i="36"/>
  <c r="E718" i="36" s="1"/>
  <c r="B718" i="178"/>
  <c r="E718" i="178" s="1"/>
  <c r="B718" i="32"/>
  <c r="E718" i="32" s="1"/>
  <c r="B718" i="33"/>
  <c r="E718" i="33" s="1"/>
  <c r="B718" i="15"/>
  <c r="E718" i="15" s="1"/>
  <c r="B722" i="39"/>
  <c r="E722" i="39" s="1"/>
  <c r="B722" i="38"/>
  <c r="E722" i="38" s="1"/>
  <c r="B722" i="37"/>
  <c r="E722" i="37" s="1"/>
  <c r="B722" i="180"/>
  <c r="E722" i="180" s="1"/>
  <c r="B722" i="17"/>
  <c r="E722" i="17" s="1"/>
  <c r="B722" i="9"/>
  <c r="E722" i="9" s="1"/>
  <c r="B722" i="181"/>
  <c r="E722" i="181" s="1"/>
  <c r="B722" i="34"/>
  <c r="E722" i="34" s="1"/>
  <c r="B722" i="35"/>
  <c r="E722" i="35" s="1"/>
  <c r="B722" i="36"/>
  <c r="E722" i="36" s="1"/>
  <c r="B722" i="178"/>
  <c r="E722" i="178" s="1"/>
  <c r="B722" i="32"/>
  <c r="E722" i="32" s="1"/>
  <c r="B722" i="33"/>
  <c r="E722" i="33" s="1"/>
  <c r="B722" i="15"/>
  <c r="E722" i="15" s="1"/>
  <c r="B726" i="39"/>
  <c r="E726" i="39" s="1"/>
  <c r="B726" i="38"/>
  <c r="E726" i="38" s="1"/>
  <c r="B726" i="37"/>
  <c r="E726" i="37" s="1"/>
  <c r="B726" i="180"/>
  <c r="E726" i="180" s="1"/>
  <c r="B726" i="17"/>
  <c r="E726" i="17" s="1"/>
  <c r="B726" i="9"/>
  <c r="E726" i="9" s="1"/>
  <c r="B726" i="181"/>
  <c r="E726" i="181" s="1"/>
  <c r="B726" i="34"/>
  <c r="E726" i="34" s="1"/>
  <c r="B726" i="35"/>
  <c r="E726" i="35" s="1"/>
  <c r="B726" i="36"/>
  <c r="E726" i="36" s="1"/>
  <c r="B726" i="178"/>
  <c r="E726" i="178" s="1"/>
  <c r="B726" i="32"/>
  <c r="E726" i="32" s="1"/>
  <c r="B726" i="33"/>
  <c r="E726" i="33" s="1"/>
  <c r="B726" i="15"/>
  <c r="E726" i="15" s="1"/>
  <c r="B730" i="39"/>
  <c r="E730" i="39" s="1"/>
  <c r="B730" i="38"/>
  <c r="E730" i="38" s="1"/>
  <c r="B730" i="37"/>
  <c r="E730" i="37" s="1"/>
  <c r="B730" i="180"/>
  <c r="E730" i="180" s="1"/>
  <c r="B730" i="17"/>
  <c r="E730" i="17" s="1"/>
  <c r="B730" i="9"/>
  <c r="E730" i="9" s="1"/>
  <c r="B730" i="181"/>
  <c r="E730" i="181" s="1"/>
  <c r="B730" i="34"/>
  <c r="E730" i="34" s="1"/>
  <c r="B730" i="35"/>
  <c r="E730" i="35" s="1"/>
  <c r="B730" i="36"/>
  <c r="E730" i="36" s="1"/>
  <c r="B730" i="178"/>
  <c r="E730" i="178" s="1"/>
  <c r="B730" i="32"/>
  <c r="E730" i="32" s="1"/>
  <c r="B730" i="33"/>
  <c r="E730" i="33" s="1"/>
  <c r="B730" i="15"/>
  <c r="E730" i="15" s="1"/>
  <c r="B734" i="39"/>
  <c r="E734" i="39" s="1"/>
  <c r="B734" i="38"/>
  <c r="E734" i="38" s="1"/>
  <c r="B734" i="37"/>
  <c r="E734" i="37" s="1"/>
  <c r="B734" i="180"/>
  <c r="E734" i="180" s="1"/>
  <c r="B734" i="17"/>
  <c r="E734" i="17" s="1"/>
  <c r="B734" i="9"/>
  <c r="E734" i="9" s="1"/>
  <c r="B734" i="181"/>
  <c r="E734" i="181" s="1"/>
  <c r="B734" i="34"/>
  <c r="E734" i="34" s="1"/>
  <c r="B734" i="35"/>
  <c r="E734" i="35" s="1"/>
  <c r="B734" i="36"/>
  <c r="E734" i="36" s="1"/>
  <c r="B734" i="178"/>
  <c r="E734" i="178" s="1"/>
  <c r="B734" i="32"/>
  <c r="E734" i="32" s="1"/>
  <c r="B734" i="33"/>
  <c r="E734" i="33" s="1"/>
  <c r="B734" i="15"/>
  <c r="E734" i="15" s="1"/>
  <c r="B738" i="39"/>
  <c r="E738" i="39" s="1"/>
  <c r="B738" i="38"/>
  <c r="E738" i="38" s="1"/>
  <c r="B738" i="37"/>
  <c r="E738" i="37" s="1"/>
  <c r="B738" i="180"/>
  <c r="E738" i="180" s="1"/>
  <c r="B738" i="17"/>
  <c r="E738" i="17" s="1"/>
  <c r="B738" i="9"/>
  <c r="E738" i="9" s="1"/>
  <c r="B738" i="181"/>
  <c r="E738" i="181" s="1"/>
  <c r="B738" i="34"/>
  <c r="E738" i="34" s="1"/>
  <c r="B738" i="35"/>
  <c r="E738" i="35" s="1"/>
  <c r="B738" i="36"/>
  <c r="E738" i="36" s="1"/>
  <c r="B738" i="178"/>
  <c r="E738" i="178" s="1"/>
  <c r="B738" i="32"/>
  <c r="E738" i="32" s="1"/>
  <c r="B738" i="33"/>
  <c r="E738" i="33" s="1"/>
  <c r="B738" i="15"/>
  <c r="E738" i="15" s="1"/>
  <c r="B742" i="39"/>
  <c r="E742" i="39" s="1"/>
  <c r="B742" i="38"/>
  <c r="E742" i="38" s="1"/>
  <c r="B742" i="37"/>
  <c r="E742" i="37" s="1"/>
  <c r="B742" i="180"/>
  <c r="E742" i="180" s="1"/>
  <c r="B742" i="17"/>
  <c r="E742" i="17" s="1"/>
  <c r="B742" i="9"/>
  <c r="E742" i="9" s="1"/>
  <c r="B742" i="181"/>
  <c r="E742" i="181" s="1"/>
  <c r="B742" i="34"/>
  <c r="E742" i="34" s="1"/>
  <c r="B742" i="35"/>
  <c r="E742" i="35" s="1"/>
  <c r="B742" i="36"/>
  <c r="E742" i="36" s="1"/>
  <c r="B742" i="178"/>
  <c r="E742" i="178" s="1"/>
  <c r="B742" i="32"/>
  <c r="E742" i="32" s="1"/>
  <c r="B742" i="33"/>
  <c r="E742" i="33" s="1"/>
  <c r="B742" i="15"/>
  <c r="E742" i="15" s="1"/>
  <c r="B746" i="39"/>
  <c r="E746" i="39" s="1"/>
  <c r="B746" i="38"/>
  <c r="E746" i="38" s="1"/>
  <c r="B746" i="37"/>
  <c r="E746" i="37" s="1"/>
  <c r="B746" i="180"/>
  <c r="E746" i="180" s="1"/>
  <c r="B746" i="17"/>
  <c r="E746" i="17" s="1"/>
  <c r="B746" i="9"/>
  <c r="E746" i="9" s="1"/>
  <c r="B746" i="181"/>
  <c r="E746" i="181" s="1"/>
  <c r="B746" i="34"/>
  <c r="E746" i="34" s="1"/>
  <c r="B746" i="35"/>
  <c r="E746" i="35" s="1"/>
  <c r="B746" i="36"/>
  <c r="E746" i="36" s="1"/>
  <c r="B746" i="178"/>
  <c r="E746" i="178" s="1"/>
  <c r="B746" i="32"/>
  <c r="E746" i="32" s="1"/>
  <c r="B746" i="33"/>
  <c r="E746" i="33" s="1"/>
  <c r="B746" i="15"/>
  <c r="E746" i="15" s="1"/>
  <c r="B750" i="39"/>
  <c r="E750" i="39" s="1"/>
  <c r="B750" i="38"/>
  <c r="E750" i="38" s="1"/>
  <c r="B750" i="37"/>
  <c r="E750" i="37" s="1"/>
  <c r="B750" i="180"/>
  <c r="E750" i="180" s="1"/>
  <c r="B750" i="17"/>
  <c r="E750" i="17" s="1"/>
  <c r="B750" i="9"/>
  <c r="E750" i="9" s="1"/>
  <c r="B750" i="181"/>
  <c r="E750" i="181" s="1"/>
  <c r="B750" i="34"/>
  <c r="E750" i="34" s="1"/>
  <c r="B750" i="35"/>
  <c r="E750" i="35" s="1"/>
  <c r="B750" i="36"/>
  <c r="E750" i="36" s="1"/>
  <c r="B750" i="178"/>
  <c r="E750" i="178" s="1"/>
  <c r="B750" i="32"/>
  <c r="E750" i="32" s="1"/>
  <c r="B750" i="33"/>
  <c r="E750" i="33" s="1"/>
  <c r="B750" i="15"/>
  <c r="E750" i="15" s="1"/>
  <c r="B754" i="39"/>
  <c r="E754" i="39" s="1"/>
  <c r="B754" i="38"/>
  <c r="E754" i="38" s="1"/>
  <c r="B754" i="37"/>
  <c r="E754" i="37" s="1"/>
  <c r="B754" i="180"/>
  <c r="E754" i="180" s="1"/>
  <c r="B754" i="17"/>
  <c r="E754" i="17" s="1"/>
  <c r="B754" i="9"/>
  <c r="E754" i="9" s="1"/>
  <c r="B754" i="181"/>
  <c r="E754" i="181" s="1"/>
  <c r="B754" i="34"/>
  <c r="E754" i="34" s="1"/>
  <c r="B754" i="35"/>
  <c r="E754" i="35" s="1"/>
  <c r="B754" i="36"/>
  <c r="E754" i="36" s="1"/>
  <c r="B754" i="178"/>
  <c r="E754" i="178" s="1"/>
  <c r="B754" i="32"/>
  <c r="E754" i="32" s="1"/>
  <c r="B754" i="33"/>
  <c r="E754" i="33" s="1"/>
  <c r="B754" i="15"/>
  <c r="E754" i="15" s="1"/>
  <c r="B758" i="39"/>
  <c r="E758" i="39" s="1"/>
  <c r="B758" i="38"/>
  <c r="E758" i="38" s="1"/>
  <c r="B758" i="37"/>
  <c r="E758" i="37" s="1"/>
  <c r="B758" i="17"/>
  <c r="E758" i="17" s="1"/>
  <c r="B758" i="180"/>
  <c r="E758" i="180" s="1"/>
  <c r="B758" i="9"/>
  <c r="E758" i="9" s="1"/>
  <c r="B758" i="181"/>
  <c r="E758" i="181" s="1"/>
  <c r="B758" i="34"/>
  <c r="E758" i="34" s="1"/>
  <c r="B758" i="35"/>
  <c r="E758" i="35" s="1"/>
  <c r="B758" i="36"/>
  <c r="E758" i="36" s="1"/>
  <c r="B758" i="178"/>
  <c r="E758" i="178" s="1"/>
  <c r="B758" i="32"/>
  <c r="E758" i="32" s="1"/>
  <c r="B758" i="33"/>
  <c r="E758" i="33" s="1"/>
  <c r="B758" i="15"/>
  <c r="E758" i="15" s="1"/>
  <c r="B762" i="39"/>
  <c r="E762" i="39" s="1"/>
  <c r="B762" i="38"/>
  <c r="E762" i="38" s="1"/>
  <c r="B762" i="37"/>
  <c r="E762" i="37" s="1"/>
  <c r="B762" i="17"/>
  <c r="E762" i="17" s="1"/>
  <c r="B762" i="180"/>
  <c r="E762" i="180" s="1"/>
  <c r="B762" i="9"/>
  <c r="E762" i="9" s="1"/>
  <c r="B762" i="181"/>
  <c r="E762" i="181" s="1"/>
  <c r="B762" i="34"/>
  <c r="E762" i="34" s="1"/>
  <c r="B762" i="35"/>
  <c r="E762" i="35" s="1"/>
  <c r="B762" i="36"/>
  <c r="E762" i="36" s="1"/>
  <c r="B762" i="178"/>
  <c r="E762" i="178" s="1"/>
  <c r="B762" i="32"/>
  <c r="E762" i="32" s="1"/>
  <c r="B762" i="33"/>
  <c r="E762" i="33" s="1"/>
  <c r="B762" i="15"/>
  <c r="E762" i="15" s="1"/>
  <c r="B766" i="39"/>
  <c r="E766" i="39" s="1"/>
  <c r="B766" i="38"/>
  <c r="E766" i="38" s="1"/>
  <c r="B766" i="37"/>
  <c r="E766" i="37" s="1"/>
  <c r="B766" i="17"/>
  <c r="E766" i="17" s="1"/>
  <c r="B766" i="180"/>
  <c r="E766" i="180" s="1"/>
  <c r="B766" i="9"/>
  <c r="E766" i="9" s="1"/>
  <c r="B766" i="181"/>
  <c r="E766" i="181" s="1"/>
  <c r="B766" i="34"/>
  <c r="E766" i="34" s="1"/>
  <c r="B766" i="35"/>
  <c r="E766" i="35" s="1"/>
  <c r="B766" i="36"/>
  <c r="E766" i="36" s="1"/>
  <c r="B766" i="178"/>
  <c r="E766" i="178" s="1"/>
  <c r="B766" i="32"/>
  <c r="E766" i="32" s="1"/>
  <c r="B766" i="33"/>
  <c r="E766" i="33" s="1"/>
  <c r="B766" i="15"/>
  <c r="E766" i="15" s="1"/>
  <c r="B770" i="39"/>
  <c r="E770" i="39" s="1"/>
  <c r="B770" i="38"/>
  <c r="E770" i="38" s="1"/>
  <c r="B770" i="37"/>
  <c r="E770" i="37" s="1"/>
  <c r="B770" i="17"/>
  <c r="E770" i="17" s="1"/>
  <c r="B770" i="180"/>
  <c r="E770" i="180" s="1"/>
  <c r="B770" i="9"/>
  <c r="E770" i="9" s="1"/>
  <c r="B770" i="181"/>
  <c r="E770" i="181" s="1"/>
  <c r="B770" i="34"/>
  <c r="E770" i="34" s="1"/>
  <c r="B770" i="35"/>
  <c r="E770" i="35" s="1"/>
  <c r="B770" i="36"/>
  <c r="E770" i="36" s="1"/>
  <c r="B770" i="178"/>
  <c r="E770" i="178" s="1"/>
  <c r="B770" i="32"/>
  <c r="E770" i="32" s="1"/>
  <c r="B770" i="33"/>
  <c r="E770" i="33" s="1"/>
  <c r="B770" i="15"/>
  <c r="E770" i="15" s="1"/>
  <c r="B774" i="39"/>
  <c r="E774" i="39" s="1"/>
  <c r="B774" i="38"/>
  <c r="E774" i="38" s="1"/>
  <c r="B774" i="37"/>
  <c r="E774" i="37" s="1"/>
  <c r="B774" i="17"/>
  <c r="E774" i="17" s="1"/>
  <c r="B774" i="180"/>
  <c r="E774" i="180" s="1"/>
  <c r="B774" i="9"/>
  <c r="E774" i="9" s="1"/>
  <c r="B774" i="181"/>
  <c r="E774" i="181" s="1"/>
  <c r="B774" i="34"/>
  <c r="E774" i="34" s="1"/>
  <c r="B774" i="35"/>
  <c r="E774" i="35" s="1"/>
  <c r="B774" i="36"/>
  <c r="E774" i="36" s="1"/>
  <c r="B774" i="178"/>
  <c r="E774" i="178" s="1"/>
  <c r="B774" i="32"/>
  <c r="E774" i="32" s="1"/>
  <c r="B774" i="33"/>
  <c r="E774" i="33" s="1"/>
  <c r="B774" i="15"/>
  <c r="E774" i="15" s="1"/>
  <c r="B778" i="39"/>
  <c r="E778" i="39" s="1"/>
  <c r="B778" i="38"/>
  <c r="E778" i="38" s="1"/>
  <c r="B778" i="37"/>
  <c r="E778" i="37" s="1"/>
  <c r="B778" i="17"/>
  <c r="E778" i="17" s="1"/>
  <c r="B778" i="180"/>
  <c r="E778" i="180" s="1"/>
  <c r="B778" i="9"/>
  <c r="E778" i="9" s="1"/>
  <c r="B778" i="181"/>
  <c r="E778" i="181" s="1"/>
  <c r="B778" i="34"/>
  <c r="E778" i="34" s="1"/>
  <c r="B778" i="35"/>
  <c r="E778" i="35" s="1"/>
  <c r="B778" i="36"/>
  <c r="E778" i="36" s="1"/>
  <c r="B778" i="178"/>
  <c r="E778" i="178" s="1"/>
  <c r="B778" i="32"/>
  <c r="E778" i="32" s="1"/>
  <c r="B778" i="33"/>
  <c r="E778" i="33" s="1"/>
  <c r="B778" i="15"/>
  <c r="E778" i="15" s="1"/>
  <c r="B782" i="39"/>
  <c r="E782" i="39" s="1"/>
  <c r="B782" i="38"/>
  <c r="E782" i="38" s="1"/>
  <c r="B782" i="37"/>
  <c r="E782" i="37" s="1"/>
  <c r="B782" i="17"/>
  <c r="E782" i="17" s="1"/>
  <c r="B782" i="180"/>
  <c r="E782" i="180" s="1"/>
  <c r="B782" i="9"/>
  <c r="E782" i="9" s="1"/>
  <c r="B782" i="181"/>
  <c r="E782" i="181" s="1"/>
  <c r="B782" i="34"/>
  <c r="E782" i="34" s="1"/>
  <c r="B782" i="35"/>
  <c r="E782" i="35" s="1"/>
  <c r="B782" i="36"/>
  <c r="E782" i="36" s="1"/>
  <c r="B782" i="178"/>
  <c r="E782" i="178" s="1"/>
  <c r="B782" i="32"/>
  <c r="E782" i="32" s="1"/>
  <c r="B782" i="33"/>
  <c r="E782" i="33" s="1"/>
  <c r="B782" i="15"/>
  <c r="E782" i="15" s="1"/>
  <c r="B786" i="39"/>
  <c r="E786" i="39" s="1"/>
  <c r="B786" i="38"/>
  <c r="E786" i="38" s="1"/>
  <c r="B786" i="37"/>
  <c r="E786" i="37" s="1"/>
  <c r="B786" i="17"/>
  <c r="E786" i="17" s="1"/>
  <c r="B786" i="180"/>
  <c r="E786" i="180" s="1"/>
  <c r="B786" i="9"/>
  <c r="E786" i="9" s="1"/>
  <c r="B786" i="181"/>
  <c r="E786" i="181" s="1"/>
  <c r="B786" i="34"/>
  <c r="E786" i="34" s="1"/>
  <c r="B786" i="35"/>
  <c r="E786" i="35" s="1"/>
  <c r="B786" i="36"/>
  <c r="E786" i="36" s="1"/>
  <c r="B786" i="178"/>
  <c r="E786" i="178" s="1"/>
  <c r="B786" i="32"/>
  <c r="E786" i="32" s="1"/>
  <c r="B786" i="33"/>
  <c r="E786" i="33" s="1"/>
  <c r="B786" i="15"/>
  <c r="E786" i="15" s="1"/>
  <c r="B790" i="39"/>
  <c r="E790" i="39" s="1"/>
  <c r="B790" i="38"/>
  <c r="E790" i="38" s="1"/>
  <c r="B790" i="37"/>
  <c r="E790" i="37" s="1"/>
  <c r="B790" i="17"/>
  <c r="E790" i="17" s="1"/>
  <c r="B790" i="180"/>
  <c r="E790" i="180" s="1"/>
  <c r="B790" i="9"/>
  <c r="E790" i="9" s="1"/>
  <c r="B790" i="181"/>
  <c r="E790" i="181" s="1"/>
  <c r="B790" i="34"/>
  <c r="E790" i="34" s="1"/>
  <c r="B790" i="35"/>
  <c r="E790" i="35" s="1"/>
  <c r="B790" i="36"/>
  <c r="E790" i="36" s="1"/>
  <c r="B790" i="178"/>
  <c r="E790" i="178" s="1"/>
  <c r="B790" i="32"/>
  <c r="E790" i="32" s="1"/>
  <c r="B790" i="33"/>
  <c r="E790" i="33" s="1"/>
  <c r="B790" i="15"/>
  <c r="E790" i="15" s="1"/>
  <c r="B794" i="39"/>
  <c r="E794" i="39" s="1"/>
  <c r="B794" i="38"/>
  <c r="E794" i="38" s="1"/>
  <c r="B794" i="37"/>
  <c r="E794" i="37" s="1"/>
  <c r="B794" i="17"/>
  <c r="E794" i="17" s="1"/>
  <c r="B794" i="180"/>
  <c r="E794" i="180" s="1"/>
  <c r="B794" i="9"/>
  <c r="E794" i="9" s="1"/>
  <c r="B794" i="181"/>
  <c r="E794" i="181" s="1"/>
  <c r="B794" i="34"/>
  <c r="E794" i="34" s="1"/>
  <c r="B794" i="35"/>
  <c r="E794" i="35" s="1"/>
  <c r="B794" i="36"/>
  <c r="E794" i="36" s="1"/>
  <c r="B794" i="178"/>
  <c r="E794" i="178" s="1"/>
  <c r="B794" i="32"/>
  <c r="E794" i="32" s="1"/>
  <c r="B794" i="33"/>
  <c r="E794" i="33" s="1"/>
  <c r="B794" i="15"/>
  <c r="E794" i="15" s="1"/>
  <c r="B798" i="39"/>
  <c r="E798" i="39" s="1"/>
  <c r="B798" i="38"/>
  <c r="E798" i="38" s="1"/>
  <c r="B798" i="37"/>
  <c r="E798" i="37" s="1"/>
  <c r="B798" i="17"/>
  <c r="E798" i="17" s="1"/>
  <c r="B798" i="180"/>
  <c r="E798" i="180" s="1"/>
  <c r="B798" i="9"/>
  <c r="E798" i="9" s="1"/>
  <c r="B798" i="181"/>
  <c r="E798" i="181" s="1"/>
  <c r="B798" i="34"/>
  <c r="E798" i="34" s="1"/>
  <c r="B798" i="35"/>
  <c r="E798" i="35" s="1"/>
  <c r="B798" i="36"/>
  <c r="E798" i="36" s="1"/>
  <c r="B798" i="178"/>
  <c r="E798" i="178" s="1"/>
  <c r="B798" i="32"/>
  <c r="E798" i="32" s="1"/>
  <c r="B798" i="33"/>
  <c r="E798" i="33" s="1"/>
  <c r="B798" i="15"/>
  <c r="E798" i="15" s="1"/>
  <c r="B802" i="39"/>
  <c r="E802" i="39" s="1"/>
  <c r="B802" i="38"/>
  <c r="E802" i="38" s="1"/>
  <c r="B802" i="37"/>
  <c r="E802" i="37" s="1"/>
  <c r="B802" i="17"/>
  <c r="E802" i="17" s="1"/>
  <c r="B802" i="180"/>
  <c r="E802" i="180" s="1"/>
  <c r="B802" i="9"/>
  <c r="E802" i="9" s="1"/>
  <c r="B802" i="181"/>
  <c r="E802" i="181" s="1"/>
  <c r="B802" i="34"/>
  <c r="E802" i="34" s="1"/>
  <c r="B802" i="35"/>
  <c r="E802" i="35" s="1"/>
  <c r="B802" i="36"/>
  <c r="E802" i="36" s="1"/>
  <c r="B802" i="178"/>
  <c r="E802" i="178" s="1"/>
  <c r="B802" i="32"/>
  <c r="E802" i="32" s="1"/>
  <c r="B802" i="33"/>
  <c r="E802" i="33" s="1"/>
  <c r="B802" i="15"/>
  <c r="E802" i="15" s="1"/>
  <c r="B806" i="39"/>
  <c r="E806" i="39" s="1"/>
  <c r="B806" i="38"/>
  <c r="E806" i="38" s="1"/>
  <c r="B806" i="37"/>
  <c r="E806" i="37" s="1"/>
  <c r="B806" i="17"/>
  <c r="E806" i="17" s="1"/>
  <c r="B806" i="180"/>
  <c r="E806" i="180" s="1"/>
  <c r="B806" i="9"/>
  <c r="E806" i="9" s="1"/>
  <c r="B806" i="181"/>
  <c r="E806" i="181" s="1"/>
  <c r="B806" i="34"/>
  <c r="E806" i="34" s="1"/>
  <c r="B806" i="35"/>
  <c r="E806" i="35" s="1"/>
  <c r="B806" i="36"/>
  <c r="E806" i="36" s="1"/>
  <c r="B806" i="178"/>
  <c r="E806" i="178" s="1"/>
  <c r="B806" i="32"/>
  <c r="E806" i="32" s="1"/>
  <c r="B806" i="33"/>
  <c r="E806" i="33" s="1"/>
  <c r="B806" i="15"/>
  <c r="E806" i="15" s="1"/>
  <c r="B810" i="39"/>
  <c r="E810" i="39" s="1"/>
  <c r="B810" i="38"/>
  <c r="E810" i="38" s="1"/>
  <c r="B810" i="37"/>
  <c r="E810" i="37" s="1"/>
  <c r="B810" i="17"/>
  <c r="E810" i="17" s="1"/>
  <c r="B810" i="180"/>
  <c r="E810" i="180" s="1"/>
  <c r="B810" i="9"/>
  <c r="E810" i="9" s="1"/>
  <c r="B810" i="181"/>
  <c r="E810" i="181" s="1"/>
  <c r="B810" i="34"/>
  <c r="E810" i="34" s="1"/>
  <c r="B810" i="35"/>
  <c r="E810" i="35" s="1"/>
  <c r="B810" i="36"/>
  <c r="E810" i="36" s="1"/>
  <c r="B810" i="178"/>
  <c r="E810" i="178" s="1"/>
  <c r="B810" i="32"/>
  <c r="E810" i="32" s="1"/>
  <c r="B810" i="33"/>
  <c r="E810" i="33" s="1"/>
  <c r="B810" i="15"/>
  <c r="E810" i="15" s="1"/>
  <c r="B814" i="39"/>
  <c r="E814" i="39" s="1"/>
  <c r="B814" i="38"/>
  <c r="E814" i="38" s="1"/>
  <c r="B814" i="37"/>
  <c r="E814" i="37" s="1"/>
  <c r="B814" i="17"/>
  <c r="E814" i="17" s="1"/>
  <c r="B814" i="180"/>
  <c r="E814" i="180" s="1"/>
  <c r="B814" i="9"/>
  <c r="E814" i="9" s="1"/>
  <c r="B814" i="181"/>
  <c r="E814" i="181" s="1"/>
  <c r="B814" i="34"/>
  <c r="E814" i="34" s="1"/>
  <c r="B814" i="35"/>
  <c r="E814" i="35" s="1"/>
  <c r="B814" i="36"/>
  <c r="E814" i="36" s="1"/>
  <c r="B814" i="178"/>
  <c r="E814" i="178" s="1"/>
  <c r="B814" i="32"/>
  <c r="E814" i="32" s="1"/>
  <c r="B814" i="33"/>
  <c r="E814" i="33" s="1"/>
  <c r="B814" i="15"/>
  <c r="E814" i="15" s="1"/>
  <c r="B818" i="39"/>
  <c r="E818" i="39" s="1"/>
  <c r="B818" i="38"/>
  <c r="E818" i="38" s="1"/>
  <c r="B818" i="37"/>
  <c r="E818" i="37" s="1"/>
  <c r="B818" i="17"/>
  <c r="E818" i="17" s="1"/>
  <c r="B818" i="180"/>
  <c r="E818" i="180" s="1"/>
  <c r="B818" i="9"/>
  <c r="E818" i="9" s="1"/>
  <c r="B818" i="181"/>
  <c r="E818" i="181" s="1"/>
  <c r="B818" i="34"/>
  <c r="E818" i="34" s="1"/>
  <c r="B818" i="35"/>
  <c r="E818" i="35" s="1"/>
  <c r="B818" i="36"/>
  <c r="E818" i="36" s="1"/>
  <c r="B818" i="178"/>
  <c r="E818" i="178" s="1"/>
  <c r="B818" i="32"/>
  <c r="E818" i="32" s="1"/>
  <c r="B818" i="33"/>
  <c r="E818" i="33" s="1"/>
  <c r="B818" i="15"/>
  <c r="E818" i="15" s="1"/>
  <c r="B822" i="39"/>
  <c r="E822" i="39" s="1"/>
  <c r="B822" i="38"/>
  <c r="E822" i="38" s="1"/>
  <c r="B822" i="37"/>
  <c r="E822" i="37" s="1"/>
  <c r="B822" i="17"/>
  <c r="E822" i="17" s="1"/>
  <c r="B822" i="180"/>
  <c r="E822" i="180" s="1"/>
  <c r="B822" i="9"/>
  <c r="E822" i="9" s="1"/>
  <c r="B822" i="181"/>
  <c r="E822" i="181" s="1"/>
  <c r="B822" i="34"/>
  <c r="E822" i="34" s="1"/>
  <c r="B822" i="35"/>
  <c r="E822" i="35" s="1"/>
  <c r="B822" i="36"/>
  <c r="E822" i="36" s="1"/>
  <c r="B822" i="178"/>
  <c r="E822" i="178" s="1"/>
  <c r="B822" i="32"/>
  <c r="E822" i="32" s="1"/>
  <c r="B822" i="33"/>
  <c r="E822" i="33" s="1"/>
  <c r="B822" i="15"/>
  <c r="E822" i="15" s="1"/>
  <c r="B826" i="39"/>
  <c r="E826" i="39" s="1"/>
  <c r="B826" i="38"/>
  <c r="E826" i="38" s="1"/>
  <c r="B826" i="37"/>
  <c r="E826" i="37" s="1"/>
  <c r="B826" i="17"/>
  <c r="E826" i="17" s="1"/>
  <c r="B826" i="180"/>
  <c r="E826" i="180" s="1"/>
  <c r="B826" i="9"/>
  <c r="E826" i="9" s="1"/>
  <c r="B826" i="181"/>
  <c r="E826" i="181" s="1"/>
  <c r="B826" i="34"/>
  <c r="E826" i="34" s="1"/>
  <c r="B826" i="35"/>
  <c r="E826" i="35" s="1"/>
  <c r="B826" i="36"/>
  <c r="E826" i="36" s="1"/>
  <c r="B826" i="178"/>
  <c r="E826" i="178" s="1"/>
  <c r="B826" i="32"/>
  <c r="E826" i="32" s="1"/>
  <c r="B826" i="33"/>
  <c r="E826" i="33" s="1"/>
  <c r="B826" i="15"/>
  <c r="E826" i="15" s="1"/>
  <c r="B830" i="39"/>
  <c r="E830" i="39" s="1"/>
  <c r="B830" i="38"/>
  <c r="E830" i="38" s="1"/>
  <c r="B830" i="37"/>
  <c r="E830" i="37" s="1"/>
  <c r="B830" i="17"/>
  <c r="E830" i="17" s="1"/>
  <c r="B830" i="180"/>
  <c r="E830" i="180" s="1"/>
  <c r="B830" i="9"/>
  <c r="E830" i="9" s="1"/>
  <c r="B830" i="181"/>
  <c r="E830" i="181" s="1"/>
  <c r="B830" i="34"/>
  <c r="E830" i="34" s="1"/>
  <c r="B830" i="35"/>
  <c r="E830" i="35" s="1"/>
  <c r="B830" i="36"/>
  <c r="E830" i="36" s="1"/>
  <c r="B830" i="178"/>
  <c r="E830" i="178" s="1"/>
  <c r="B830" i="32"/>
  <c r="E830" i="32" s="1"/>
  <c r="B830" i="33"/>
  <c r="E830" i="33" s="1"/>
  <c r="B830" i="15"/>
  <c r="E830" i="15" s="1"/>
  <c r="B834" i="39"/>
  <c r="E834" i="39" s="1"/>
  <c r="B834" i="38"/>
  <c r="E834" i="38" s="1"/>
  <c r="B834" i="37"/>
  <c r="E834" i="37" s="1"/>
  <c r="B834" i="17"/>
  <c r="E834" i="17" s="1"/>
  <c r="B834" i="180"/>
  <c r="E834" i="180" s="1"/>
  <c r="B834" i="9"/>
  <c r="E834" i="9" s="1"/>
  <c r="B834" i="181"/>
  <c r="E834" i="181" s="1"/>
  <c r="B834" i="34"/>
  <c r="E834" i="34" s="1"/>
  <c r="B834" i="35"/>
  <c r="E834" i="35" s="1"/>
  <c r="B834" i="36"/>
  <c r="E834" i="36" s="1"/>
  <c r="B834" i="178"/>
  <c r="E834" i="178" s="1"/>
  <c r="B834" i="32"/>
  <c r="E834" i="32" s="1"/>
  <c r="B834" i="33"/>
  <c r="E834" i="33" s="1"/>
  <c r="B834" i="15"/>
  <c r="E834" i="15" s="1"/>
  <c r="B838" i="39"/>
  <c r="E838" i="39" s="1"/>
  <c r="B838" i="38"/>
  <c r="E838" i="38" s="1"/>
  <c r="B838" i="37"/>
  <c r="E838" i="37" s="1"/>
  <c r="B838" i="17"/>
  <c r="E838" i="17" s="1"/>
  <c r="B838" i="180"/>
  <c r="E838" i="180" s="1"/>
  <c r="B838" i="9"/>
  <c r="E838" i="9" s="1"/>
  <c r="B838" i="181"/>
  <c r="E838" i="181" s="1"/>
  <c r="B838" i="34"/>
  <c r="E838" i="34" s="1"/>
  <c r="B838" i="35"/>
  <c r="E838" i="35" s="1"/>
  <c r="B838" i="36"/>
  <c r="E838" i="36" s="1"/>
  <c r="B838" i="178"/>
  <c r="E838" i="178" s="1"/>
  <c r="B838" i="32"/>
  <c r="E838" i="32" s="1"/>
  <c r="B838" i="33"/>
  <c r="E838" i="33" s="1"/>
  <c r="B838" i="15"/>
  <c r="E838" i="15" s="1"/>
  <c r="B842" i="39"/>
  <c r="E842" i="39" s="1"/>
  <c r="B842" i="38"/>
  <c r="E842" i="38" s="1"/>
  <c r="B842" i="37"/>
  <c r="E842" i="37" s="1"/>
  <c r="B842" i="17"/>
  <c r="E842" i="17" s="1"/>
  <c r="B842" i="180"/>
  <c r="E842" i="180" s="1"/>
  <c r="B842" i="9"/>
  <c r="E842" i="9" s="1"/>
  <c r="B842" i="181"/>
  <c r="E842" i="181" s="1"/>
  <c r="B842" i="34"/>
  <c r="E842" i="34" s="1"/>
  <c r="B842" i="35"/>
  <c r="E842" i="35" s="1"/>
  <c r="B842" i="36"/>
  <c r="E842" i="36" s="1"/>
  <c r="B842" i="178"/>
  <c r="E842" i="178" s="1"/>
  <c r="B842" i="32"/>
  <c r="E842" i="32" s="1"/>
  <c r="B842" i="33"/>
  <c r="E842" i="33" s="1"/>
  <c r="B842" i="15"/>
  <c r="E842" i="15" s="1"/>
  <c r="B846" i="39"/>
  <c r="E846" i="39" s="1"/>
  <c r="B846" i="38"/>
  <c r="E846" i="38" s="1"/>
  <c r="B846" i="37"/>
  <c r="E846" i="37" s="1"/>
  <c r="B846" i="17"/>
  <c r="E846" i="17" s="1"/>
  <c r="B846" i="180"/>
  <c r="E846" i="180" s="1"/>
  <c r="B846" i="9"/>
  <c r="E846" i="9" s="1"/>
  <c r="B846" i="181"/>
  <c r="E846" i="181" s="1"/>
  <c r="B846" i="34"/>
  <c r="E846" i="34" s="1"/>
  <c r="B846" i="35"/>
  <c r="E846" i="35" s="1"/>
  <c r="B846" i="36"/>
  <c r="E846" i="36" s="1"/>
  <c r="B846" i="178"/>
  <c r="E846" i="178" s="1"/>
  <c r="B846" i="32"/>
  <c r="E846" i="32" s="1"/>
  <c r="B846" i="33"/>
  <c r="E846" i="33" s="1"/>
  <c r="B846" i="15"/>
  <c r="E846" i="15" s="1"/>
  <c r="B850" i="39"/>
  <c r="E850" i="39" s="1"/>
  <c r="B850" i="38"/>
  <c r="E850" i="38" s="1"/>
  <c r="B850" i="37"/>
  <c r="E850" i="37" s="1"/>
  <c r="B850" i="17"/>
  <c r="E850" i="17" s="1"/>
  <c r="B850" i="180"/>
  <c r="E850" i="180" s="1"/>
  <c r="B850" i="9"/>
  <c r="E850" i="9" s="1"/>
  <c r="B850" i="181"/>
  <c r="E850" i="181" s="1"/>
  <c r="B850" i="34"/>
  <c r="E850" i="34" s="1"/>
  <c r="B850" i="35"/>
  <c r="E850" i="35" s="1"/>
  <c r="B850" i="36"/>
  <c r="E850" i="36" s="1"/>
  <c r="B850" i="178"/>
  <c r="E850" i="178" s="1"/>
  <c r="B850" i="32"/>
  <c r="E850" i="32" s="1"/>
  <c r="B850" i="33"/>
  <c r="E850" i="33" s="1"/>
  <c r="B850" i="15"/>
  <c r="E850" i="15" s="1"/>
  <c r="B854" i="39"/>
  <c r="E854" i="39" s="1"/>
  <c r="B854" i="38"/>
  <c r="E854" i="38" s="1"/>
  <c r="B854" i="37"/>
  <c r="E854" i="37" s="1"/>
  <c r="B854" i="17"/>
  <c r="E854" i="17" s="1"/>
  <c r="B854" i="180"/>
  <c r="E854" i="180" s="1"/>
  <c r="B854" i="9"/>
  <c r="E854" i="9" s="1"/>
  <c r="B854" i="181"/>
  <c r="E854" i="181" s="1"/>
  <c r="B854" i="34"/>
  <c r="E854" i="34" s="1"/>
  <c r="B854" i="35"/>
  <c r="E854" i="35" s="1"/>
  <c r="B854" i="36"/>
  <c r="E854" i="36" s="1"/>
  <c r="B854" i="178"/>
  <c r="E854" i="178" s="1"/>
  <c r="B854" i="32"/>
  <c r="E854" i="32" s="1"/>
  <c r="B854" i="33"/>
  <c r="E854" i="33" s="1"/>
  <c r="B854" i="15"/>
  <c r="E854" i="15" s="1"/>
  <c r="B858" i="39"/>
  <c r="E858" i="39" s="1"/>
  <c r="B858" i="38"/>
  <c r="E858" i="38" s="1"/>
  <c r="B858" i="37"/>
  <c r="E858" i="37" s="1"/>
  <c r="B858" i="17"/>
  <c r="E858" i="17" s="1"/>
  <c r="B858" i="180"/>
  <c r="E858" i="180" s="1"/>
  <c r="B858" i="9"/>
  <c r="E858" i="9" s="1"/>
  <c r="B858" i="181"/>
  <c r="E858" i="181" s="1"/>
  <c r="B858" i="34"/>
  <c r="E858" i="34" s="1"/>
  <c r="B858" i="35"/>
  <c r="E858" i="35" s="1"/>
  <c r="B858" i="36"/>
  <c r="E858" i="36" s="1"/>
  <c r="B858" i="178"/>
  <c r="E858" i="178" s="1"/>
  <c r="B858" i="32"/>
  <c r="E858" i="32" s="1"/>
  <c r="B858" i="33"/>
  <c r="E858" i="33" s="1"/>
  <c r="B858" i="15"/>
  <c r="E858" i="15" s="1"/>
  <c r="B862" i="39"/>
  <c r="E862" i="39" s="1"/>
  <c r="B862" i="38"/>
  <c r="E862" i="38" s="1"/>
  <c r="B862" i="37"/>
  <c r="E862" i="37" s="1"/>
  <c r="B862" i="17"/>
  <c r="E862" i="17" s="1"/>
  <c r="B862" i="180"/>
  <c r="E862" i="180" s="1"/>
  <c r="B862" i="9"/>
  <c r="E862" i="9" s="1"/>
  <c r="B862" i="181"/>
  <c r="E862" i="181" s="1"/>
  <c r="B862" i="34"/>
  <c r="E862" i="34" s="1"/>
  <c r="B862" i="35"/>
  <c r="E862" i="35" s="1"/>
  <c r="B862" i="36"/>
  <c r="E862" i="36" s="1"/>
  <c r="B862" i="178"/>
  <c r="E862" i="178" s="1"/>
  <c r="B862" i="32"/>
  <c r="E862" i="32" s="1"/>
  <c r="B862" i="33"/>
  <c r="E862" i="33" s="1"/>
  <c r="B862" i="15"/>
  <c r="E862" i="15" s="1"/>
  <c r="B866" i="39"/>
  <c r="E866" i="39" s="1"/>
  <c r="B866" i="38"/>
  <c r="E866" i="38" s="1"/>
  <c r="B866" i="37"/>
  <c r="E866" i="37" s="1"/>
  <c r="B866" i="17"/>
  <c r="E866" i="17" s="1"/>
  <c r="B866" i="180"/>
  <c r="E866" i="180" s="1"/>
  <c r="B866" i="9"/>
  <c r="E866" i="9" s="1"/>
  <c r="B866" i="181"/>
  <c r="E866" i="181" s="1"/>
  <c r="B866" i="34"/>
  <c r="E866" i="34" s="1"/>
  <c r="B866" i="35"/>
  <c r="E866" i="35" s="1"/>
  <c r="B866" i="36"/>
  <c r="E866" i="36" s="1"/>
  <c r="B866" i="178"/>
  <c r="E866" i="178" s="1"/>
  <c r="B866" i="32"/>
  <c r="E866" i="32" s="1"/>
  <c r="B866" i="33"/>
  <c r="E866" i="33" s="1"/>
  <c r="B866" i="15"/>
  <c r="E866" i="15" s="1"/>
  <c r="B870" i="39"/>
  <c r="E870" i="39" s="1"/>
  <c r="B870" i="38"/>
  <c r="E870" i="38" s="1"/>
  <c r="B870" i="37"/>
  <c r="E870" i="37" s="1"/>
  <c r="B870" i="17"/>
  <c r="E870" i="17" s="1"/>
  <c r="B870" i="180"/>
  <c r="E870" i="180" s="1"/>
  <c r="B870" i="9"/>
  <c r="E870" i="9" s="1"/>
  <c r="B870" i="181"/>
  <c r="E870" i="181" s="1"/>
  <c r="B870" i="34"/>
  <c r="E870" i="34" s="1"/>
  <c r="B870" i="35"/>
  <c r="E870" i="35" s="1"/>
  <c r="B870" i="36"/>
  <c r="E870" i="36" s="1"/>
  <c r="B870" i="178"/>
  <c r="E870" i="178" s="1"/>
  <c r="B870" i="32"/>
  <c r="E870" i="32" s="1"/>
  <c r="B870" i="33"/>
  <c r="E870" i="33" s="1"/>
  <c r="B870" i="15"/>
  <c r="E870" i="15" s="1"/>
  <c r="B874" i="39"/>
  <c r="E874" i="39" s="1"/>
  <c r="B874" i="38"/>
  <c r="E874" i="38" s="1"/>
  <c r="B874" i="17"/>
  <c r="E874" i="17" s="1"/>
  <c r="B874" i="37"/>
  <c r="E874" i="37" s="1"/>
  <c r="B874" i="180"/>
  <c r="E874" i="180" s="1"/>
  <c r="B874" i="9"/>
  <c r="E874" i="9" s="1"/>
  <c r="B874" i="181"/>
  <c r="E874" i="181" s="1"/>
  <c r="B874" i="34"/>
  <c r="E874" i="34" s="1"/>
  <c r="B874" i="35"/>
  <c r="E874" i="35" s="1"/>
  <c r="B874" i="36"/>
  <c r="E874" i="36" s="1"/>
  <c r="B874" i="178"/>
  <c r="E874" i="178" s="1"/>
  <c r="B874" i="32"/>
  <c r="E874" i="32" s="1"/>
  <c r="B874" i="33"/>
  <c r="E874" i="33" s="1"/>
  <c r="B874" i="15"/>
  <c r="E874" i="15" s="1"/>
  <c r="B878" i="39"/>
  <c r="E878" i="39" s="1"/>
  <c r="B878" i="38"/>
  <c r="E878" i="38" s="1"/>
  <c r="B878" i="37"/>
  <c r="E878" i="37" s="1"/>
  <c r="B878" i="17"/>
  <c r="E878" i="17" s="1"/>
  <c r="B878" i="180"/>
  <c r="E878" i="180" s="1"/>
  <c r="B878" i="9"/>
  <c r="E878" i="9" s="1"/>
  <c r="B878" i="181"/>
  <c r="E878" i="181" s="1"/>
  <c r="B878" i="34"/>
  <c r="E878" i="34" s="1"/>
  <c r="B878" i="35"/>
  <c r="E878" i="35" s="1"/>
  <c r="B878" i="36"/>
  <c r="E878" i="36" s="1"/>
  <c r="B878" i="178"/>
  <c r="E878" i="178" s="1"/>
  <c r="B878" i="32"/>
  <c r="E878" i="32" s="1"/>
  <c r="B878" i="33"/>
  <c r="E878" i="33" s="1"/>
  <c r="B878" i="15"/>
  <c r="E878" i="15" s="1"/>
  <c r="B882" i="39"/>
  <c r="E882" i="39" s="1"/>
  <c r="B882" i="38"/>
  <c r="E882" i="38" s="1"/>
  <c r="B882" i="37"/>
  <c r="E882" i="37" s="1"/>
  <c r="B882" i="17"/>
  <c r="E882" i="17" s="1"/>
  <c r="B882" i="180"/>
  <c r="E882" i="180" s="1"/>
  <c r="B882" i="9"/>
  <c r="E882" i="9" s="1"/>
  <c r="B882" i="181"/>
  <c r="E882" i="181" s="1"/>
  <c r="B882" i="34"/>
  <c r="E882" i="34" s="1"/>
  <c r="B882" i="35"/>
  <c r="E882" i="35" s="1"/>
  <c r="B882" i="36"/>
  <c r="E882" i="36" s="1"/>
  <c r="B882" i="178"/>
  <c r="E882" i="178" s="1"/>
  <c r="B882" i="32"/>
  <c r="E882" i="32" s="1"/>
  <c r="B882" i="33"/>
  <c r="E882" i="33" s="1"/>
  <c r="B882" i="15"/>
  <c r="E882" i="15" s="1"/>
  <c r="B886" i="39"/>
  <c r="E886" i="39" s="1"/>
  <c r="B886" i="38"/>
  <c r="E886" i="38" s="1"/>
  <c r="B886" i="37"/>
  <c r="E886" i="37" s="1"/>
  <c r="B886" i="17"/>
  <c r="E886" i="17" s="1"/>
  <c r="B886" i="180"/>
  <c r="E886" i="180" s="1"/>
  <c r="B886" i="9"/>
  <c r="E886" i="9" s="1"/>
  <c r="B886" i="181"/>
  <c r="E886" i="181" s="1"/>
  <c r="B886" i="34"/>
  <c r="E886" i="34" s="1"/>
  <c r="B886" i="35"/>
  <c r="E886" i="35" s="1"/>
  <c r="B886" i="36"/>
  <c r="E886" i="36" s="1"/>
  <c r="B886" i="178"/>
  <c r="E886" i="178" s="1"/>
  <c r="B886" i="32"/>
  <c r="E886" i="32" s="1"/>
  <c r="B886" i="33"/>
  <c r="E886" i="33" s="1"/>
  <c r="B886" i="15"/>
  <c r="E886" i="15" s="1"/>
  <c r="B890" i="39"/>
  <c r="E890" i="39" s="1"/>
  <c r="B890" i="38"/>
  <c r="E890" i="38" s="1"/>
  <c r="B890" i="17"/>
  <c r="E890" i="17" s="1"/>
  <c r="B890" i="37"/>
  <c r="E890" i="37" s="1"/>
  <c r="B890" i="180"/>
  <c r="E890" i="180" s="1"/>
  <c r="B890" i="9"/>
  <c r="E890" i="9" s="1"/>
  <c r="B890" i="181"/>
  <c r="E890" i="181" s="1"/>
  <c r="B890" i="34"/>
  <c r="E890" i="34" s="1"/>
  <c r="B890" i="35"/>
  <c r="E890" i="35" s="1"/>
  <c r="B890" i="36"/>
  <c r="E890" i="36" s="1"/>
  <c r="B890" i="178"/>
  <c r="E890" i="178" s="1"/>
  <c r="B890" i="32"/>
  <c r="E890" i="32" s="1"/>
  <c r="B890" i="33"/>
  <c r="E890" i="33" s="1"/>
  <c r="B890" i="15"/>
  <c r="E890" i="15" s="1"/>
  <c r="B894" i="39"/>
  <c r="E894" i="39" s="1"/>
  <c r="B894" i="38"/>
  <c r="E894" i="38" s="1"/>
  <c r="B894" i="37"/>
  <c r="E894" i="37" s="1"/>
  <c r="B894" i="17"/>
  <c r="E894" i="17" s="1"/>
  <c r="B894" i="180"/>
  <c r="E894" i="180" s="1"/>
  <c r="B894" i="9"/>
  <c r="E894" i="9" s="1"/>
  <c r="B894" i="181"/>
  <c r="E894" i="181" s="1"/>
  <c r="B894" i="34"/>
  <c r="E894" i="34" s="1"/>
  <c r="B894" i="35"/>
  <c r="E894" i="35" s="1"/>
  <c r="B894" i="36"/>
  <c r="E894" i="36" s="1"/>
  <c r="B894" i="178"/>
  <c r="E894" i="178" s="1"/>
  <c r="B894" i="32"/>
  <c r="E894" i="32" s="1"/>
  <c r="B894" i="33"/>
  <c r="E894" i="33" s="1"/>
  <c r="B894" i="15"/>
  <c r="E894" i="15" s="1"/>
  <c r="B898" i="39"/>
  <c r="E898" i="39" s="1"/>
  <c r="B898" i="38"/>
  <c r="E898" i="38" s="1"/>
  <c r="B898" i="37"/>
  <c r="E898" i="37" s="1"/>
  <c r="B898" i="17"/>
  <c r="E898" i="17" s="1"/>
  <c r="B898" i="180"/>
  <c r="E898" i="180" s="1"/>
  <c r="B898" i="9"/>
  <c r="E898" i="9" s="1"/>
  <c r="B898" i="181"/>
  <c r="E898" i="181" s="1"/>
  <c r="B898" i="34"/>
  <c r="E898" i="34" s="1"/>
  <c r="B898" i="35"/>
  <c r="E898" i="35" s="1"/>
  <c r="B898" i="36"/>
  <c r="E898" i="36" s="1"/>
  <c r="B898" i="178"/>
  <c r="E898" i="178" s="1"/>
  <c r="B898" i="32"/>
  <c r="E898" i="32" s="1"/>
  <c r="B898" i="33"/>
  <c r="E898" i="33" s="1"/>
  <c r="B898" i="15"/>
  <c r="E898" i="15" s="1"/>
  <c r="B902" i="39"/>
  <c r="E902" i="39" s="1"/>
  <c r="B902" i="38"/>
  <c r="E902" i="38" s="1"/>
  <c r="B902" i="37"/>
  <c r="E902" i="37" s="1"/>
  <c r="B902" i="17"/>
  <c r="E902" i="17" s="1"/>
  <c r="B902" i="180"/>
  <c r="E902" i="180" s="1"/>
  <c r="B902" i="9"/>
  <c r="E902" i="9" s="1"/>
  <c r="B902" i="181"/>
  <c r="E902" i="181" s="1"/>
  <c r="B902" i="34"/>
  <c r="E902" i="34" s="1"/>
  <c r="B902" i="35"/>
  <c r="E902" i="35" s="1"/>
  <c r="B902" i="36"/>
  <c r="E902" i="36" s="1"/>
  <c r="B902" i="178"/>
  <c r="E902" i="178" s="1"/>
  <c r="B902" i="32"/>
  <c r="E902" i="32" s="1"/>
  <c r="B902" i="33"/>
  <c r="E902" i="33" s="1"/>
  <c r="B902" i="15"/>
  <c r="E902" i="15" s="1"/>
  <c r="B906" i="39"/>
  <c r="E906" i="39" s="1"/>
  <c r="B906" i="38"/>
  <c r="E906" i="38" s="1"/>
  <c r="B906" i="17"/>
  <c r="E906" i="17" s="1"/>
  <c r="B906" i="37"/>
  <c r="E906" i="37" s="1"/>
  <c r="B906" i="180"/>
  <c r="E906" i="180" s="1"/>
  <c r="B906" i="9"/>
  <c r="E906" i="9" s="1"/>
  <c r="B906" i="181"/>
  <c r="E906" i="181" s="1"/>
  <c r="B906" i="34"/>
  <c r="E906" i="34" s="1"/>
  <c r="B906" i="35"/>
  <c r="E906" i="35" s="1"/>
  <c r="B906" i="36"/>
  <c r="E906" i="36" s="1"/>
  <c r="B906" i="178"/>
  <c r="E906" i="178" s="1"/>
  <c r="B906" i="32"/>
  <c r="E906" i="32" s="1"/>
  <c r="B906" i="33"/>
  <c r="E906" i="33" s="1"/>
  <c r="B906" i="15"/>
  <c r="E906" i="15" s="1"/>
  <c r="B910" i="39"/>
  <c r="E910" i="39" s="1"/>
  <c r="B910" i="38"/>
  <c r="E910" i="38" s="1"/>
  <c r="B910" i="37"/>
  <c r="E910" i="37" s="1"/>
  <c r="B910" i="17"/>
  <c r="E910" i="17" s="1"/>
  <c r="B910" i="180"/>
  <c r="E910" i="180" s="1"/>
  <c r="B910" i="9"/>
  <c r="E910" i="9" s="1"/>
  <c r="B910" i="181"/>
  <c r="E910" i="181" s="1"/>
  <c r="B910" i="34"/>
  <c r="E910" i="34" s="1"/>
  <c r="B910" i="35"/>
  <c r="E910" i="35" s="1"/>
  <c r="B910" i="36"/>
  <c r="E910" i="36" s="1"/>
  <c r="B910" i="178"/>
  <c r="E910" i="178" s="1"/>
  <c r="B910" i="32"/>
  <c r="E910" i="32" s="1"/>
  <c r="B910" i="33"/>
  <c r="E910" i="33" s="1"/>
  <c r="B910" i="15"/>
  <c r="E910" i="15" s="1"/>
  <c r="B914" i="39"/>
  <c r="E914" i="39" s="1"/>
  <c r="B914" i="38"/>
  <c r="E914" i="38" s="1"/>
  <c r="B914" i="37"/>
  <c r="E914" i="37" s="1"/>
  <c r="B914" i="17"/>
  <c r="E914" i="17" s="1"/>
  <c r="B914" i="180"/>
  <c r="E914" i="180" s="1"/>
  <c r="B914" i="9"/>
  <c r="E914" i="9" s="1"/>
  <c r="B914" i="181"/>
  <c r="E914" i="181" s="1"/>
  <c r="B914" i="34"/>
  <c r="E914" i="34" s="1"/>
  <c r="B914" i="35"/>
  <c r="E914" i="35" s="1"/>
  <c r="B914" i="36"/>
  <c r="E914" i="36" s="1"/>
  <c r="B914" i="178"/>
  <c r="E914" i="178" s="1"/>
  <c r="B914" i="32"/>
  <c r="E914" i="32" s="1"/>
  <c r="B914" i="33"/>
  <c r="E914" i="33" s="1"/>
  <c r="B914" i="15"/>
  <c r="E914" i="15" s="1"/>
  <c r="B918" i="39"/>
  <c r="E918" i="39" s="1"/>
  <c r="B918" i="38"/>
  <c r="E918" i="38" s="1"/>
  <c r="B918" i="37"/>
  <c r="E918" i="37" s="1"/>
  <c r="B918" i="17"/>
  <c r="E918" i="17" s="1"/>
  <c r="B918" i="180"/>
  <c r="E918" i="180" s="1"/>
  <c r="B918" i="9"/>
  <c r="E918" i="9" s="1"/>
  <c r="B918" i="181"/>
  <c r="E918" i="181" s="1"/>
  <c r="B918" i="34"/>
  <c r="E918" i="34" s="1"/>
  <c r="B918" i="35"/>
  <c r="E918" i="35" s="1"/>
  <c r="B918" i="36"/>
  <c r="E918" i="36" s="1"/>
  <c r="B918" i="178"/>
  <c r="E918" i="178" s="1"/>
  <c r="B918" i="32"/>
  <c r="E918" i="32" s="1"/>
  <c r="B918" i="33"/>
  <c r="E918" i="33" s="1"/>
  <c r="B918" i="15"/>
  <c r="E918" i="15" s="1"/>
  <c r="B922" i="39"/>
  <c r="E922" i="39" s="1"/>
  <c r="B922" i="38"/>
  <c r="E922" i="38" s="1"/>
  <c r="B922" i="17"/>
  <c r="E922" i="17" s="1"/>
  <c r="B922" i="37"/>
  <c r="E922" i="37" s="1"/>
  <c r="B922" i="180"/>
  <c r="E922" i="180" s="1"/>
  <c r="B922" i="9"/>
  <c r="E922" i="9" s="1"/>
  <c r="B922" i="181"/>
  <c r="E922" i="181" s="1"/>
  <c r="B922" i="34"/>
  <c r="E922" i="34" s="1"/>
  <c r="B922" i="35"/>
  <c r="E922" i="35" s="1"/>
  <c r="B922" i="36"/>
  <c r="E922" i="36" s="1"/>
  <c r="B922" i="178"/>
  <c r="E922" i="178" s="1"/>
  <c r="B922" i="32"/>
  <c r="E922" i="32" s="1"/>
  <c r="B922" i="33"/>
  <c r="E922" i="33" s="1"/>
  <c r="B922" i="15"/>
  <c r="E922" i="15" s="1"/>
  <c r="B926" i="39"/>
  <c r="E926" i="39" s="1"/>
  <c r="B926" i="38"/>
  <c r="E926" i="38" s="1"/>
  <c r="B926" i="37"/>
  <c r="E926" i="37" s="1"/>
  <c r="B926" i="17"/>
  <c r="E926" i="17" s="1"/>
  <c r="B926" i="180"/>
  <c r="E926" i="180" s="1"/>
  <c r="B926" i="9"/>
  <c r="E926" i="9" s="1"/>
  <c r="B926" i="181"/>
  <c r="E926" i="181" s="1"/>
  <c r="B926" i="34"/>
  <c r="E926" i="34" s="1"/>
  <c r="B926" i="35"/>
  <c r="E926" i="35" s="1"/>
  <c r="B926" i="36"/>
  <c r="E926" i="36" s="1"/>
  <c r="B926" i="178"/>
  <c r="E926" i="178" s="1"/>
  <c r="B926" i="32"/>
  <c r="E926" i="32" s="1"/>
  <c r="B926" i="33"/>
  <c r="E926" i="33" s="1"/>
  <c r="B926" i="15"/>
  <c r="E926" i="15" s="1"/>
  <c r="B930" i="39"/>
  <c r="E930" i="39" s="1"/>
  <c r="B930" i="38"/>
  <c r="E930" i="38" s="1"/>
  <c r="B930" i="37"/>
  <c r="E930" i="37" s="1"/>
  <c r="B930" i="17"/>
  <c r="E930" i="17" s="1"/>
  <c r="B930" i="180"/>
  <c r="E930" i="180" s="1"/>
  <c r="B930" i="9"/>
  <c r="E930" i="9" s="1"/>
  <c r="B930" i="181"/>
  <c r="E930" i="181" s="1"/>
  <c r="B930" i="34"/>
  <c r="E930" i="34" s="1"/>
  <c r="B930" i="35"/>
  <c r="E930" i="35" s="1"/>
  <c r="B930" i="36"/>
  <c r="E930" i="36" s="1"/>
  <c r="B930" i="178"/>
  <c r="E930" i="178" s="1"/>
  <c r="B930" i="32"/>
  <c r="E930" i="32" s="1"/>
  <c r="B930" i="33"/>
  <c r="E930" i="33" s="1"/>
  <c r="B930" i="15"/>
  <c r="E930" i="15" s="1"/>
  <c r="B934" i="39"/>
  <c r="E934" i="39" s="1"/>
  <c r="B934" i="38"/>
  <c r="E934" i="38" s="1"/>
  <c r="B934" i="37"/>
  <c r="E934" i="37" s="1"/>
  <c r="B934" i="17"/>
  <c r="E934" i="17" s="1"/>
  <c r="B934" i="180"/>
  <c r="E934" i="180" s="1"/>
  <c r="B934" i="9"/>
  <c r="E934" i="9" s="1"/>
  <c r="B934" i="181"/>
  <c r="E934" i="181" s="1"/>
  <c r="B934" i="34"/>
  <c r="E934" i="34" s="1"/>
  <c r="B934" i="35"/>
  <c r="E934" i="35" s="1"/>
  <c r="B934" i="36"/>
  <c r="E934" i="36" s="1"/>
  <c r="B934" i="178"/>
  <c r="E934" i="178" s="1"/>
  <c r="B934" i="32"/>
  <c r="E934" i="32" s="1"/>
  <c r="B934" i="33"/>
  <c r="E934" i="33" s="1"/>
  <c r="B934" i="15"/>
  <c r="E934" i="15" s="1"/>
  <c r="B938" i="39"/>
  <c r="E938" i="39" s="1"/>
  <c r="B938" i="38"/>
  <c r="E938" i="38" s="1"/>
  <c r="B938" i="17"/>
  <c r="E938" i="17" s="1"/>
  <c r="B938" i="37"/>
  <c r="E938" i="37" s="1"/>
  <c r="B938" i="180"/>
  <c r="E938" i="180" s="1"/>
  <c r="B938" i="9"/>
  <c r="E938" i="9" s="1"/>
  <c r="B938" i="181"/>
  <c r="E938" i="181" s="1"/>
  <c r="B938" i="34"/>
  <c r="E938" i="34" s="1"/>
  <c r="B938" i="35"/>
  <c r="E938" i="35" s="1"/>
  <c r="B938" i="36"/>
  <c r="E938" i="36" s="1"/>
  <c r="B938" i="178"/>
  <c r="E938" i="178" s="1"/>
  <c r="B938" i="32"/>
  <c r="E938" i="32" s="1"/>
  <c r="B938" i="33"/>
  <c r="E938" i="33" s="1"/>
  <c r="B938" i="15"/>
  <c r="E938" i="15" s="1"/>
  <c r="B942" i="39"/>
  <c r="E942" i="39" s="1"/>
  <c r="B942" i="38"/>
  <c r="E942" i="38" s="1"/>
  <c r="B942" i="37"/>
  <c r="E942" i="37" s="1"/>
  <c r="B942" i="17"/>
  <c r="E942" i="17" s="1"/>
  <c r="B942" i="180"/>
  <c r="E942" i="180" s="1"/>
  <c r="B942" i="9"/>
  <c r="E942" i="9" s="1"/>
  <c r="B942" i="181"/>
  <c r="E942" i="181" s="1"/>
  <c r="B942" i="34"/>
  <c r="E942" i="34" s="1"/>
  <c r="B942" i="35"/>
  <c r="E942" i="35" s="1"/>
  <c r="B942" i="36"/>
  <c r="E942" i="36" s="1"/>
  <c r="B942" i="178"/>
  <c r="E942" i="178" s="1"/>
  <c r="B942" i="32"/>
  <c r="E942" i="32" s="1"/>
  <c r="B942" i="33"/>
  <c r="E942" i="33" s="1"/>
  <c r="B942" i="15"/>
  <c r="E942" i="15" s="1"/>
  <c r="B946" i="39"/>
  <c r="E946" i="39" s="1"/>
  <c r="B946" i="38"/>
  <c r="E946" i="38" s="1"/>
  <c r="B946" i="37"/>
  <c r="E946" i="37" s="1"/>
  <c r="B946" i="17"/>
  <c r="E946" i="17" s="1"/>
  <c r="B946" i="180"/>
  <c r="E946" i="180" s="1"/>
  <c r="B946" i="9"/>
  <c r="E946" i="9" s="1"/>
  <c r="B946" i="181"/>
  <c r="E946" i="181" s="1"/>
  <c r="B946" i="36"/>
  <c r="E946" i="36" s="1"/>
  <c r="B946" i="34"/>
  <c r="E946" i="34" s="1"/>
  <c r="B946" i="35"/>
  <c r="E946" i="35" s="1"/>
  <c r="B946" i="178"/>
  <c r="E946" i="178" s="1"/>
  <c r="B946" i="32"/>
  <c r="E946" i="32" s="1"/>
  <c r="B946" i="33"/>
  <c r="E946" i="33" s="1"/>
  <c r="B946" i="15"/>
  <c r="E946" i="15" s="1"/>
  <c r="B950" i="39"/>
  <c r="E950" i="39" s="1"/>
  <c r="B950" i="38"/>
  <c r="E950" i="38" s="1"/>
  <c r="B950" i="37"/>
  <c r="E950" i="37" s="1"/>
  <c r="B950" i="17"/>
  <c r="E950" i="17" s="1"/>
  <c r="B950" i="180"/>
  <c r="E950" i="180" s="1"/>
  <c r="B950" i="9"/>
  <c r="E950" i="9" s="1"/>
  <c r="B950" i="181"/>
  <c r="E950" i="181" s="1"/>
  <c r="B950" i="36"/>
  <c r="E950" i="36" s="1"/>
  <c r="B950" i="34"/>
  <c r="E950" i="34" s="1"/>
  <c r="B950" i="35"/>
  <c r="E950" i="35" s="1"/>
  <c r="B950" i="178"/>
  <c r="E950" i="178" s="1"/>
  <c r="B950" i="32"/>
  <c r="E950" i="32" s="1"/>
  <c r="B950" i="33"/>
  <c r="E950" i="33" s="1"/>
  <c r="B950" i="15"/>
  <c r="E950" i="15" s="1"/>
  <c r="B954" i="39"/>
  <c r="E954" i="39" s="1"/>
  <c r="B954" i="38"/>
  <c r="E954" i="38" s="1"/>
  <c r="B954" i="17"/>
  <c r="E954" i="17" s="1"/>
  <c r="B954" i="37"/>
  <c r="E954" i="37" s="1"/>
  <c r="B954" i="180"/>
  <c r="E954" i="180" s="1"/>
  <c r="B954" i="9"/>
  <c r="E954" i="9" s="1"/>
  <c r="B954" i="181"/>
  <c r="E954" i="181" s="1"/>
  <c r="B954" i="36"/>
  <c r="E954" i="36" s="1"/>
  <c r="B954" i="34"/>
  <c r="E954" i="34" s="1"/>
  <c r="B954" i="35"/>
  <c r="E954" i="35" s="1"/>
  <c r="B954" i="178"/>
  <c r="E954" i="178" s="1"/>
  <c r="B954" i="32"/>
  <c r="E954" i="32" s="1"/>
  <c r="B954" i="33"/>
  <c r="E954" i="33" s="1"/>
  <c r="B954" i="15"/>
  <c r="E954" i="15" s="1"/>
  <c r="B958" i="39"/>
  <c r="E958" i="39" s="1"/>
  <c r="B958" i="38"/>
  <c r="E958" i="38" s="1"/>
  <c r="B958" i="37"/>
  <c r="E958" i="37" s="1"/>
  <c r="B958" i="17"/>
  <c r="E958" i="17" s="1"/>
  <c r="B958" i="180"/>
  <c r="E958" i="180" s="1"/>
  <c r="B958" i="9"/>
  <c r="E958" i="9" s="1"/>
  <c r="B958" i="181"/>
  <c r="E958" i="181" s="1"/>
  <c r="B958" i="36"/>
  <c r="E958" i="36" s="1"/>
  <c r="B958" i="34"/>
  <c r="E958" i="34" s="1"/>
  <c r="B958" i="35"/>
  <c r="E958" i="35" s="1"/>
  <c r="B958" i="178"/>
  <c r="E958" i="178" s="1"/>
  <c r="B958" i="32"/>
  <c r="E958" i="32" s="1"/>
  <c r="B958" i="33"/>
  <c r="E958" i="33" s="1"/>
  <c r="B958" i="15"/>
  <c r="E958" i="15" s="1"/>
  <c r="B962" i="39"/>
  <c r="E962" i="39" s="1"/>
  <c r="B962" i="38"/>
  <c r="E962" i="38" s="1"/>
  <c r="B962" i="37"/>
  <c r="E962" i="37" s="1"/>
  <c r="B962" i="17"/>
  <c r="E962" i="17" s="1"/>
  <c r="B962" i="180"/>
  <c r="E962" i="180" s="1"/>
  <c r="B962" i="9"/>
  <c r="E962" i="9" s="1"/>
  <c r="B962" i="181"/>
  <c r="E962" i="181" s="1"/>
  <c r="B962" i="36"/>
  <c r="E962" i="36" s="1"/>
  <c r="B962" i="34"/>
  <c r="E962" i="34" s="1"/>
  <c r="B962" i="35"/>
  <c r="E962" i="35" s="1"/>
  <c r="B962" i="178"/>
  <c r="E962" i="178" s="1"/>
  <c r="B962" i="32"/>
  <c r="E962" i="32" s="1"/>
  <c r="B962" i="33"/>
  <c r="E962" i="33" s="1"/>
  <c r="B962" i="15"/>
  <c r="E962" i="15" s="1"/>
  <c r="B966" i="39"/>
  <c r="E966" i="39" s="1"/>
  <c r="B966" i="38"/>
  <c r="E966" i="38" s="1"/>
  <c r="B966" i="37"/>
  <c r="E966" i="37" s="1"/>
  <c r="B966" i="17"/>
  <c r="E966" i="17" s="1"/>
  <c r="B966" i="180"/>
  <c r="E966" i="180" s="1"/>
  <c r="B966" i="9"/>
  <c r="E966" i="9" s="1"/>
  <c r="B966" i="181"/>
  <c r="E966" i="181" s="1"/>
  <c r="B966" i="36"/>
  <c r="E966" i="36" s="1"/>
  <c r="B966" i="34"/>
  <c r="E966" i="34" s="1"/>
  <c r="B966" i="35"/>
  <c r="E966" i="35" s="1"/>
  <c r="B966" i="178"/>
  <c r="E966" i="178" s="1"/>
  <c r="B966" i="32"/>
  <c r="E966" i="32" s="1"/>
  <c r="B966" i="33"/>
  <c r="E966" i="33" s="1"/>
  <c r="B966" i="15"/>
  <c r="E966" i="15" s="1"/>
  <c r="B970" i="39"/>
  <c r="E970" i="39" s="1"/>
  <c r="B970" i="38"/>
  <c r="E970" i="38" s="1"/>
  <c r="B970" i="17"/>
  <c r="E970" i="17" s="1"/>
  <c r="B970" i="37"/>
  <c r="E970" i="37" s="1"/>
  <c r="B970" i="180"/>
  <c r="E970" i="180" s="1"/>
  <c r="B970" i="9"/>
  <c r="E970" i="9" s="1"/>
  <c r="B970" i="181"/>
  <c r="E970" i="181" s="1"/>
  <c r="B970" i="36"/>
  <c r="E970" i="36" s="1"/>
  <c r="B970" i="34"/>
  <c r="E970" i="34" s="1"/>
  <c r="B970" i="35"/>
  <c r="E970" i="35" s="1"/>
  <c r="B970" i="178"/>
  <c r="E970" i="178" s="1"/>
  <c r="B970" i="32"/>
  <c r="E970" i="32" s="1"/>
  <c r="B970" i="33"/>
  <c r="E970" i="33" s="1"/>
  <c r="B970" i="15"/>
  <c r="E970" i="15" s="1"/>
  <c r="B974" i="39"/>
  <c r="E974" i="39" s="1"/>
  <c r="B974" i="38"/>
  <c r="E974" i="38" s="1"/>
  <c r="B974" i="37"/>
  <c r="E974" i="37" s="1"/>
  <c r="B974" i="180"/>
  <c r="E974" i="180" s="1"/>
  <c r="B974" i="17"/>
  <c r="E974" i="17" s="1"/>
  <c r="B974" i="9"/>
  <c r="E974" i="9" s="1"/>
  <c r="B974" i="181"/>
  <c r="E974" i="181" s="1"/>
  <c r="B974" i="36"/>
  <c r="E974" i="36" s="1"/>
  <c r="B974" i="34"/>
  <c r="E974" i="34" s="1"/>
  <c r="B974" i="35"/>
  <c r="E974" i="35" s="1"/>
  <c r="B974" i="178"/>
  <c r="E974" i="178" s="1"/>
  <c r="B974" i="32"/>
  <c r="E974" i="32" s="1"/>
  <c r="B974" i="33"/>
  <c r="E974" i="33" s="1"/>
  <c r="B974" i="15"/>
  <c r="E974" i="15" s="1"/>
  <c r="B978" i="39"/>
  <c r="E978" i="39" s="1"/>
  <c r="B978" i="38"/>
  <c r="E978" i="38" s="1"/>
  <c r="B978" i="180"/>
  <c r="E978" i="180" s="1"/>
  <c r="B978" i="37"/>
  <c r="E978" i="37" s="1"/>
  <c r="B978" i="17"/>
  <c r="E978" i="17" s="1"/>
  <c r="B978" i="9"/>
  <c r="E978" i="9" s="1"/>
  <c r="B978" i="181"/>
  <c r="E978" i="181" s="1"/>
  <c r="B978" i="36"/>
  <c r="E978" i="36" s="1"/>
  <c r="B978" i="34"/>
  <c r="E978" i="34" s="1"/>
  <c r="B978" i="35"/>
  <c r="E978" i="35" s="1"/>
  <c r="B978" i="178"/>
  <c r="E978" i="178" s="1"/>
  <c r="B978" i="32"/>
  <c r="E978" i="32" s="1"/>
  <c r="B978" i="33"/>
  <c r="E978" i="33" s="1"/>
  <c r="B978" i="15"/>
  <c r="E978" i="15" s="1"/>
  <c r="B982" i="39"/>
  <c r="E982" i="39" s="1"/>
  <c r="B982" i="38"/>
  <c r="E982" i="38" s="1"/>
  <c r="B982" i="37"/>
  <c r="E982" i="37" s="1"/>
  <c r="B982" i="180"/>
  <c r="E982" i="180" s="1"/>
  <c r="B982" i="17"/>
  <c r="E982" i="17" s="1"/>
  <c r="B982" i="9"/>
  <c r="E982" i="9" s="1"/>
  <c r="B982" i="181"/>
  <c r="E982" i="181" s="1"/>
  <c r="B982" i="36"/>
  <c r="E982" i="36" s="1"/>
  <c r="B982" i="34"/>
  <c r="E982" i="34" s="1"/>
  <c r="B982" i="35"/>
  <c r="E982" i="35" s="1"/>
  <c r="B982" i="178"/>
  <c r="E982" i="178" s="1"/>
  <c r="B982" i="32"/>
  <c r="E982" i="32" s="1"/>
  <c r="B982" i="33"/>
  <c r="E982" i="33" s="1"/>
  <c r="B982" i="15"/>
  <c r="E982" i="15" s="1"/>
  <c r="B986" i="39"/>
  <c r="E986" i="39" s="1"/>
  <c r="B986" i="38"/>
  <c r="E986" i="38" s="1"/>
  <c r="B986" i="180"/>
  <c r="E986" i="180" s="1"/>
  <c r="B986" i="17"/>
  <c r="E986" i="17" s="1"/>
  <c r="B986" i="37"/>
  <c r="E986" i="37" s="1"/>
  <c r="B986" i="36"/>
  <c r="E986" i="36" s="1"/>
  <c r="B986" i="9"/>
  <c r="E986" i="9" s="1"/>
  <c r="B986" i="181"/>
  <c r="E986" i="181" s="1"/>
  <c r="B986" i="34"/>
  <c r="E986" i="34" s="1"/>
  <c r="B986" i="35"/>
  <c r="E986" i="35" s="1"/>
  <c r="B986" i="178"/>
  <c r="E986" i="178" s="1"/>
  <c r="B986" i="32"/>
  <c r="E986" i="32" s="1"/>
  <c r="B986" i="33"/>
  <c r="E986" i="33" s="1"/>
  <c r="B986" i="15"/>
  <c r="E986" i="15" s="1"/>
  <c r="B990" i="39"/>
  <c r="E990" i="39" s="1"/>
  <c r="B990" i="38"/>
  <c r="E990" i="38" s="1"/>
  <c r="B990" i="37"/>
  <c r="E990" i="37" s="1"/>
  <c r="B990" i="180"/>
  <c r="E990" i="180" s="1"/>
  <c r="B990" i="17"/>
  <c r="E990" i="17" s="1"/>
  <c r="B990" i="36"/>
  <c r="E990" i="36" s="1"/>
  <c r="B990" i="9"/>
  <c r="E990" i="9" s="1"/>
  <c r="B990" i="181"/>
  <c r="E990" i="181" s="1"/>
  <c r="B990" i="34"/>
  <c r="E990" i="34" s="1"/>
  <c r="B990" i="35"/>
  <c r="E990" i="35" s="1"/>
  <c r="B990" i="178"/>
  <c r="E990" i="178" s="1"/>
  <c r="B990" i="32"/>
  <c r="E990" i="32" s="1"/>
  <c r="B990" i="33"/>
  <c r="E990" i="33" s="1"/>
  <c r="B990" i="15"/>
  <c r="E990" i="15" s="1"/>
  <c r="B994" i="39"/>
  <c r="E994" i="39" s="1"/>
  <c r="B994" i="38"/>
  <c r="E994" i="38" s="1"/>
  <c r="B994" i="180"/>
  <c r="E994" i="180" s="1"/>
  <c r="B994" i="37"/>
  <c r="E994" i="37" s="1"/>
  <c r="B994" i="17"/>
  <c r="E994" i="17" s="1"/>
  <c r="B994" i="36"/>
  <c r="E994" i="36" s="1"/>
  <c r="B994" i="9"/>
  <c r="E994" i="9" s="1"/>
  <c r="B994" i="181"/>
  <c r="E994" i="181" s="1"/>
  <c r="B994" i="34"/>
  <c r="E994" i="34" s="1"/>
  <c r="B994" i="35"/>
  <c r="E994" i="35" s="1"/>
  <c r="B994" i="178"/>
  <c r="E994" i="178" s="1"/>
  <c r="B994" i="32"/>
  <c r="E994" i="32" s="1"/>
  <c r="B994" i="33"/>
  <c r="E994" i="33" s="1"/>
  <c r="B994" i="15"/>
  <c r="E994" i="15" s="1"/>
  <c r="B998" i="39"/>
  <c r="E998" i="39" s="1"/>
  <c r="B998" i="38"/>
  <c r="E998" i="38" s="1"/>
  <c r="B998" i="37"/>
  <c r="E998" i="37" s="1"/>
  <c r="B998" i="180"/>
  <c r="E998" i="180" s="1"/>
  <c r="B998" i="17"/>
  <c r="E998" i="17" s="1"/>
  <c r="B998" i="36"/>
  <c r="E998" i="36" s="1"/>
  <c r="B998" i="9"/>
  <c r="E998" i="9" s="1"/>
  <c r="B998" i="181"/>
  <c r="E998" i="181" s="1"/>
  <c r="B998" i="34"/>
  <c r="E998" i="34" s="1"/>
  <c r="B998" i="35"/>
  <c r="E998" i="35" s="1"/>
  <c r="B998" i="178"/>
  <c r="E998" i="178" s="1"/>
  <c r="B998" i="32"/>
  <c r="E998" i="32" s="1"/>
  <c r="B998" i="33"/>
  <c r="E998" i="33" s="1"/>
  <c r="B998" i="15"/>
  <c r="E998" i="15" s="1"/>
  <c r="B1002" i="39"/>
  <c r="E1002" i="39" s="1"/>
  <c r="B1002" i="38"/>
  <c r="E1002" i="38" s="1"/>
  <c r="B1002" i="180"/>
  <c r="E1002" i="180" s="1"/>
  <c r="B1002" i="17"/>
  <c r="E1002" i="17" s="1"/>
  <c r="B1002" i="37"/>
  <c r="E1002" i="37" s="1"/>
  <c r="B1002" i="36"/>
  <c r="E1002" i="36" s="1"/>
  <c r="B1002" i="9"/>
  <c r="E1002" i="9" s="1"/>
  <c r="B1002" i="181"/>
  <c r="E1002" i="181" s="1"/>
  <c r="B1002" i="34"/>
  <c r="E1002" i="34" s="1"/>
  <c r="B1002" i="35"/>
  <c r="E1002" i="35" s="1"/>
  <c r="B1002" i="178"/>
  <c r="E1002" i="178" s="1"/>
  <c r="B1002" i="32"/>
  <c r="E1002" i="32" s="1"/>
  <c r="B1002" i="33"/>
  <c r="E1002" i="33" s="1"/>
  <c r="B1002" i="15"/>
  <c r="E1002" i="15" s="1"/>
  <c r="B1006" i="39"/>
  <c r="E1006" i="39" s="1"/>
  <c r="B1006" i="38"/>
  <c r="E1006" i="38" s="1"/>
  <c r="B1006" i="37"/>
  <c r="E1006" i="37" s="1"/>
  <c r="B1006" i="180"/>
  <c r="E1006" i="180" s="1"/>
  <c r="B1006" i="17"/>
  <c r="E1006" i="17" s="1"/>
  <c r="B1006" i="36"/>
  <c r="E1006" i="36" s="1"/>
  <c r="B1006" i="9"/>
  <c r="E1006" i="9" s="1"/>
  <c r="B1006" i="181"/>
  <c r="E1006" i="181" s="1"/>
  <c r="B1006" i="34"/>
  <c r="E1006" i="34" s="1"/>
  <c r="B1006" i="35"/>
  <c r="E1006" i="35" s="1"/>
  <c r="B1006" i="178"/>
  <c r="E1006" i="178" s="1"/>
  <c r="B1006" i="32"/>
  <c r="E1006" i="32" s="1"/>
  <c r="B1006" i="33"/>
  <c r="E1006" i="33" s="1"/>
  <c r="B1006" i="15"/>
  <c r="E1006" i="15" s="1"/>
  <c r="B1010" i="39"/>
  <c r="E1010" i="39" s="1"/>
  <c r="B1010" i="38"/>
  <c r="E1010" i="38" s="1"/>
  <c r="B1010" i="180"/>
  <c r="E1010" i="180" s="1"/>
  <c r="B1010" i="37"/>
  <c r="E1010" i="37" s="1"/>
  <c r="B1010" i="17"/>
  <c r="E1010" i="17" s="1"/>
  <c r="B1010" i="36"/>
  <c r="E1010" i="36" s="1"/>
  <c r="B1010" i="9"/>
  <c r="E1010" i="9" s="1"/>
  <c r="B1010" i="181"/>
  <c r="E1010" i="181" s="1"/>
  <c r="B1010" i="34"/>
  <c r="E1010" i="34" s="1"/>
  <c r="B1010" i="35"/>
  <c r="E1010" i="35" s="1"/>
  <c r="B1010" i="33"/>
  <c r="E1010" i="33" s="1"/>
  <c r="B1010" i="178"/>
  <c r="E1010" i="178" s="1"/>
  <c r="B1010" i="32"/>
  <c r="E1010" i="32" s="1"/>
  <c r="B1010" i="15"/>
  <c r="E1010" i="15" s="1"/>
  <c r="B1014" i="39"/>
  <c r="E1014" i="39" s="1"/>
  <c r="B1014" i="38"/>
  <c r="E1014" i="38" s="1"/>
  <c r="B1014" i="37"/>
  <c r="E1014" i="37" s="1"/>
  <c r="B1014" i="180"/>
  <c r="E1014" i="180" s="1"/>
  <c r="B1014" i="17"/>
  <c r="E1014" i="17" s="1"/>
  <c r="B1014" i="36"/>
  <c r="E1014" i="36" s="1"/>
  <c r="B1014" i="9"/>
  <c r="E1014" i="9" s="1"/>
  <c r="B1014" i="181"/>
  <c r="E1014" i="181" s="1"/>
  <c r="B1014" i="34"/>
  <c r="E1014" i="34" s="1"/>
  <c r="B1014" i="35"/>
  <c r="E1014" i="35" s="1"/>
  <c r="B1014" i="33"/>
  <c r="E1014" i="33" s="1"/>
  <c r="B1014" i="178"/>
  <c r="E1014" i="178" s="1"/>
  <c r="B1014" i="32"/>
  <c r="E1014" i="32" s="1"/>
  <c r="B1014" i="15"/>
  <c r="E1014" i="15" s="1"/>
  <c r="B1018" i="39"/>
  <c r="E1018" i="39" s="1"/>
  <c r="B1018" i="38"/>
  <c r="E1018" i="38" s="1"/>
  <c r="B1018" i="180"/>
  <c r="E1018" i="180" s="1"/>
  <c r="B1018" i="17"/>
  <c r="E1018" i="17" s="1"/>
  <c r="B1018" i="37"/>
  <c r="E1018" i="37" s="1"/>
  <c r="B1018" i="36"/>
  <c r="E1018" i="36" s="1"/>
  <c r="B1018" i="9"/>
  <c r="E1018" i="9" s="1"/>
  <c r="B1018" i="181"/>
  <c r="E1018" i="181" s="1"/>
  <c r="B1018" i="34"/>
  <c r="E1018" i="34" s="1"/>
  <c r="B1018" i="35"/>
  <c r="E1018" i="35" s="1"/>
  <c r="B1018" i="33"/>
  <c r="E1018" i="33" s="1"/>
  <c r="B1018" i="178"/>
  <c r="E1018" i="178" s="1"/>
  <c r="B1018" i="32"/>
  <c r="E1018" i="32" s="1"/>
  <c r="B1018" i="15"/>
  <c r="E1018" i="15" s="1"/>
  <c r="B1022" i="39"/>
  <c r="E1022" i="39" s="1"/>
  <c r="B1022" i="38"/>
  <c r="E1022" i="38" s="1"/>
  <c r="B1022" i="37"/>
  <c r="E1022" i="37" s="1"/>
  <c r="B1022" i="180"/>
  <c r="E1022" i="180" s="1"/>
  <c r="B1022" i="17"/>
  <c r="E1022" i="17" s="1"/>
  <c r="B1022" i="36"/>
  <c r="E1022" i="36" s="1"/>
  <c r="B1022" i="9"/>
  <c r="E1022" i="9" s="1"/>
  <c r="B1022" i="181"/>
  <c r="E1022" i="181" s="1"/>
  <c r="B1022" i="34"/>
  <c r="E1022" i="34" s="1"/>
  <c r="B1022" i="35"/>
  <c r="E1022" i="35" s="1"/>
  <c r="B1022" i="33"/>
  <c r="E1022" i="33" s="1"/>
  <c r="B1022" i="178"/>
  <c r="E1022" i="178" s="1"/>
  <c r="B1022" i="32"/>
  <c r="E1022" i="32" s="1"/>
  <c r="B1022" i="15"/>
  <c r="E1022" i="15" s="1"/>
  <c r="B1026" i="39"/>
  <c r="E1026" i="39" s="1"/>
  <c r="B1026" i="38"/>
  <c r="E1026" i="38" s="1"/>
  <c r="B1026" i="180"/>
  <c r="E1026" i="180" s="1"/>
  <c r="B1026" i="37"/>
  <c r="E1026" i="37" s="1"/>
  <c r="B1026" i="17"/>
  <c r="E1026" i="17" s="1"/>
  <c r="B1026" i="36"/>
  <c r="E1026" i="36" s="1"/>
  <c r="B1026" i="9"/>
  <c r="E1026" i="9" s="1"/>
  <c r="B1026" i="181"/>
  <c r="E1026" i="181" s="1"/>
  <c r="B1026" i="34"/>
  <c r="E1026" i="34" s="1"/>
  <c r="B1026" i="35"/>
  <c r="E1026" i="35" s="1"/>
  <c r="B1026" i="33"/>
  <c r="E1026" i="33" s="1"/>
  <c r="B1026" i="178"/>
  <c r="E1026" i="178" s="1"/>
  <c r="B1026" i="32"/>
  <c r="E1026" i="32" s="1"/>
  <c r="B1026" i="15"/>
  <c r="E1026" i="15" s="1"/>
  <c r="B1030" i="39"/>
  <c r="E1030" i="39" s="1"/>
  <c r="B1030" i="38"/>
  <c r="E1030" i="38" s="1"/>
  <c r="B1030" i="37"/>
  <c r="E1030" i="37" s="1"/>
  <c r="B1030" i="180"/>
  <c r="E1030" i="180" s="1"/>
  <c r="B1030" i="17"/>
  <c r="E1030" i="17" s="1"/>
  <c r="B1030" i="36"/>
  <c r="E1030" i="36" s="1"/>
  <c r="B1030" i="9"/>
  <c r="E1030" i="9" s="1"/>
  <c r="B1030" i="181"/>
  <c r="E1030" i="181" s="1"/>
  <c r="B1030" i="34"/>
  <c r="E1030" i="34" s="1"/>
  <c r="B1030" i="35"/>
  <c r="E1030" i="35" s="1"/>
  <c r="B1030" i="33"/>
  <c r="E1030" i="33" s="1"/>
  <c r="B1030" i="178"/>
  <c r="E1030" i="178" s="1"/>
  <c r="B1030" i="32"/>
  <c r="E1030" i="32" s="1"/>
  <c r="B1030" i="15"/>
  <c r="E1030" i="15" s="1"/>
  <c r="B1034" i="39"/>
  <c r="E1034" i="39" s="1"/>
  <c r="B1034" i="38"/>
  <c r="E1034" i="38" s="1"/>
  <c r="B1034" i="180"/>
  <c r="E1034" i="180" s="1"/>
  <c r="B1034" i="17"/>
  <c r="E1034" i="17" s="1"/>
  <c r="B1034" i="37"/>
  <c r="E1034" i="37" s="1"/>
  <c r="B1034" i="36"/>
  <c r="E1034" i="36" s="1"/>
  <c r="B1034" i="9"/>
  <c r="E1034" i="9" s="1"/>
  <c r="B1034" i="181"/>
  <c r="E1034" i="181" s="1"/>
  <c r="B1034" i="34"/>
  <c r="E1034" i="34" s="1"/>
  <c r="B1034" i="35"/>
  <c r="E1034" i="35" s="1"/>
  <c r="B1034" i="33"/>
  <c r="E1034" i="33" s="1"/>
  <c r="B1034" i="178"/>
  <c r="E1034" i="178" s="1"/>
  <c r="B1034" i="32"/>
  <c r="E1034" i="32" s="1"/>
  <c r="B1034" i="15"/>
  <c r="E1034" i="15" s="1"/>
  <c r="B1038" i="39"/>
  <c r="E1038" i="39" s="1"/>
  <c r="B1038" i="38"/>
  <c r="E1038" i="38" s="1"/>
  <c r="B1038" i="37"/>
  <c r="E1038" i="37" s="1"/>
  <c r="B1038" i="180"/>
  <c r="E1038" i="180" s="1"/>
  <c r="B1038" i="17"/>
  <c r="E1038" i="17" s="1"/>
  <c r="B1038" i="36"/>
  <c r="E1038" i="36" s="1"/>
  <c r="B1038" i="9"/>
  <c r="E1038" i="9" s="1"/>
  <c r="B1038" i="181"/>
  <c r="E1038" i="181" s="1"/>
  <c r="B1038" i="34"/>
  <c r="E1038" i="34" s="1"/>
  <c r="B1038" i="35"/>
  <c r="E1038" i="35" s="1"/>
  <c r="B1038" i="33"/>
  <c r="E1038" i="33" s="1"/>
  <c r="B1038" i="178"/>
  <c r="E1038" i="178" s="1"/>
  <c r="B1038" i="32"/>
  <c r="E1038" i="32" s="1"/>
  <c r="B1038" i="15"/>
  <c r="E1038" i="15" s="1"/>
  <c r="B1042" i="39"/>
  <c r="E1042" i="39" s="1"/>
  <c r="B1042" i="38"/>
  <c r="E1042" i="38" s="1"/>
  <c r="B1042" i="180"/>
  <c r="E1042" i="180" s="1"/>
  <c r="B1042" i="37"/>
  <c r="E1042" i="37" s="1"/>
  <c r="B1042" i="17"/>
  <c r="E1042" i="17" s="1"/>
  <c r="B1042" i="36"/>
  <c r="E1042" i="36" s="1"/>
  <c r="B1042" i="9"/>
  <c r="E1042" i="9" s="1"/>
  <c r="B1042" i="181"/>
  <c r="E1042" i="181" s="1"/>
  <c r="B1042" i="34"/>
  <c r="E1042" i="34" s="1"/>
  <c r="B1042" i="35"/>
  <c r="E1042" i="35" s="1"/>
  <c r="B1042" i="33"/>
  <c r="E1042" i="33" s="1"/>
  <c r="B1042" i="178"/>
  <c r="E1042" i="178" s="1"/>
  <c r="B1042" i="32"/>
  <c r="E1042" i="32" s="1"/>
  <c r="B1042" i="15"/>
  <c r="E1042" i="15" s="1"/>
  <c r="B1046" i="39"/>
  <c r="E1046" i="39" s="1"/>
  <c r="B1046" i="38"/>
  <c r="E1046" i="38" s="1"/>
  <c r="B1046" i="37"/>
  <c r="E1046" i="37" s="1"/>
  <c r="B1046" i="180"/>
  <c r="E1046" i="180" s="1"/>
  <c r="B1046" i="17"/>
  <c r="E1046" i="17" s="1"/>
  <c r="B1046" i="36"/>
  <c r="E1046" i="36" s="1"/>
  <c r="B1046" i="9"/>
  <c r="E1046" i="9" s="1"/>
  <c r="B1046" i="181"/>
  <c r="E1046" i="181" s="1"/>
  <c r="B1046" i="34"/>
  <c r="E1046" i="34" s="1"/>
  <c r="B1046" i="35"/>
  <c r="E1046" i="35" s="1"/>
  <c r="B1046" i="33"/>
  <c r="E1046" i="33" s="1"/>
  <c r="B1046" i="178"/>
  <c r="E1046" i="178" s="1"/>
  <c r="B1046" i="32"/>
  <c r="E1046" i="32" s="1"/>
  <c r="B1046" i="15"/>
  <c r="E1046" i="15" s="1"/>
  <c r="B1050" i="39"/>
  <c r="E1050" i="39" s="1"/>
  <c r="B1050" i="38"/>
  <c r="E1050" i="38" s="1"/>
  <c r="B1050" i="180"/>
  <c r="E1050" i="180" s="1"/>
  <c r="B1050" i="17"/>
  <c r="E1050" i="17" s="1"/>
  <c r="B1050" i="37"/>
  <c r="E1050" i="37" s="1"/>
  <c r="B1050" i="36"/>
  <c r="E1050" i="36" s="1"/>
  <c r="B1050" i="9"/>
  <c r="E1050" i="9" s="1"/>
  <c r="B1050" i="181"/>
  <c r="E1050" i="181" s="1"/>
  <c r="B1050" i="34"/>
  <c r="E1050" i="34" s="1"/>
  <c r="B1050" i="35"/>
  <c r="E1050" i="35" s="1"/>
  <c r="B1050" i="33"/>
  <c r="E1050" i="33" s="1"/>
  <c r="B1050" i="178"/>
  <c r="E1050" i="178" s="1"/>
  <c r="B1050" i="32"/>
  <c r="E1050" i="32" s="1"/>
  <c r="B1050" i="15"/>
  <c r="E1050" i="15" s="1"/>
  <c r="B1054" i="39"/>
  <c r="E1054" i="39" s="1"/>
  <c r="B1054" i="38"/>
  <c r="E1054" i="38" s="1"/>
  <c r="B1054" i="37"/>
  <c r="E1054" i="37" s="1"/>
  <c r="B1054" i="180"/>
  <c r="E1054" i="180" s="1"/>
  <c r="B1054" i="17"/>
  <c r="E1054" i="17" s="1"/>
  <c r="B1054" i="36"/>
  <c r="E1054" i="36" s="1"/>
  <c r="B1054" i="9"/>
  <c r="E1054" i="9" s="1"/>
  <c r="B1054" i="181"/>
  <c r="E1054" i="181" s="1"/>
  <c r="B1054" i="34"/>
  <c r="E1054" i="34" s="1"/>
  <c r="B1054" i="35"/>
  <c r="E1054" i="35" s="1"/>
  <c r="B1054" i="33"/>
  <c r="E1054" i="33" s="1"/>
  <c r="B1054" i="178"/>
  <c r="E1054" i="178" s="1"/>
  <c r="B1054" i="32"/>
  <c r="E1054" i="32" s="1"/>
  <c r="B1054" i="15"/>
  <c r="E1054" i="15" s="1"/>
  <c r="B444" i="4"/>
  <c r="B448" i="4"/>
  <c r="B452" i="4"/>
  <c r="B456" i="4"/>
  <c r="B460" i="4"/>
  <c r="B464" i="4"/>
  <c r="B468" i="4"/>
  <c r="B472" i="4"/>
  <c r="B476" i="4"/>
  <c r="B480" i="4"/>
  <c r="B484" i="4"/>
  <c r="B488" i="4"/>
  <c r="B492" i="4"/>
  <c r="B496" i="4"/>
  <c r="B500" i="4"/>
  <c r="B504" i="4"/>
  <c r="B508" i="4"/>
  <c r="B512" i="4"/>
  <c r="B516" i="4"/>
  <c r="B520" i="4"/>
  <c r="B524" i="4"/>
  <c r="B528" i="4"/>
  <c r="B532" i="4"/>
  <c r="B536" i="4"/>
  <c r="B540" i="4"/>
  <c r="B544" i="4"/>
  <c r="B548" i="4"/>
  <c r="B552" i="4"/>
  <c r="B556" i="4"/>
  <c r="B560" i="4"/>
  <c r="B564" i="4"/>
  <c r="B568" i="4"/>
  <c r="B572" i="4"/>
  <c r="B576" i="4"/>
  <c r="B580" i="4"/>
  <c r="B584" i="4"/>
  <c r="B588" i="4"/>
  <c r="B592" i="4"/>
  <c r="B596" i="4"/>
  <c r="B600" i="4"/>
  <c r="B604" i="4"/>
  <c r="B608" i="4"/>
  <c r="B612" i="4"/>
  <c r="B616" i="4"/>
  <c r="B620" i="4"/>
  <c r="B624" i="4"/>
  <c r="B628" i="4"/>
  <c r="B632" i="4"/>
  <c r="B636" i="4"/>
  <c r="B640" i="4"/>
  <c r="B644" i="4"/>
  <c r="B648" i="4"/>
  <c r="B652" i="4"/>
  <c r="B656" i="4"/>
  <c r="B660" i="4"/>
  <c r="B664" i="4"/>
  <c r="B668" i="4"/>
  <c r="B672" i="4"/>
  <c r="B676" i="4"/>
  <c r="B680" i="4"/>
  <c r="B684" i="4"/>
  <c r="B688" i="4"/>
  <c r="B692" i="4"/>
  <c r="B696" i="4"/>
  <c r="B700" i="4"/>
  <c r="B704" i="4"/>
  <c r="B708" i="4"/>
  <c r="B712" i="4"/>
  <c r="B716" i="4"/>
  <c r="B720" i="4"/>
  <c r="B724" i="4"/>
  <c r="B728" i="4"/>
  <c r="B732" i="4"/>
  <c r="B736" i="4"/>
  <c r="B740" i="4"/>
  <c r="B744" i="4"/>
  <c r="B748" i="4"/>
  <c r="B752" i="4"/>
  <c r="B756" i="4"/>
  <c r="B760" i="4"/>
  <c r="B764" i="4"/>
  <c r="B768" i="4"/>
  <c r="B772" i="4"/>
  <c r="B776" i="4"/>
  <c r="B780" i="4"/>
  <c r="B784" i="4"/>
  <c r="B788" i="4"/>
  <c r="B792" i="4"/>
  <c r="B796" i="4"/>
  <c r="B800" i="4"/>
  <c r="B804" i="4"/>
  <c r="B808" i="4"/>
  <c r="B812" i="4"/>
  <c r="B816" i="4"/>
  <c r="B820" i="4"/>
  <c r="B824" i="4"/>
  <c r="B828" i="4"/>
  <c r="B832" i="4"/>
  <c r="B836" i="4"/>
  <c r="B840" i="4"/>
  <c r="B844" i="4"/>
  <c r="B848" i="4"/>
  <c r="B852" i="4"/>
  <c r="B856" i="4"/>
  <c r="B860" i="4"/>
  <c r="B864" i="4"/>
  <c r="B868" i="4"/>
  <c r="B872" i="4"/>
  <c r="B876" i="4"/>
  <c r="B880" i="4"/>
  <c r="B884" i="4"/>
  <c r="B888" i="4"/>
  <c r="B892" i="4"/>
  <c r="B896" i="4"/>
  <c r="B900" i="4"/>
  <c r="B904" i="4"/>
  <c r="B908" i="4"/>
  <c r="B912" i="4"/>
  <c r="B916" i="4"/>
  <c r="B920" i="4"/>
  <c r="B924" i="4"/>
  <c r="B928" i="4"/>
  <c r="B932" i="4"/>
  <c r="B936" i="4"/>
  <c r="B940" i="4"/>
  <c r="B944" i="4"/>
  <c r="B948" i="4"/>
  <c r="B952" i="4"/>
  <c r="B956" i="4"/>
  <c r="B960" i="4"/>
  <c r="B964" i="4"/>
  <c r="B968" i="4"/>
  <c r="B972" i="4"/>
  <c r="B976" i="4"/>
  <c r="B980" i="4"/>
  <c r="B984" i="4"/>
  <c r="B988" i="4"/>
  <c r="B992" i="4"/>
  <c r="B996" i="4"/>
  <c r="B1000" i="4"/>
  <c r="B1004" i="4"/>
  <c r="B1008" i="4"/>
  <c r="B1012" i="4"/>
  <c r="B1016" i="4"/>
  <c r="B1020" i="4"/>
  <c r="B1024" i="4"/>
  <c r="B1028" i="4"/>
  <c r="B1032" i="4"/>
  <c r="B1036" i="4"/>
  <c r="B1040" i="4"/>
  <c r="B1044" i="4"/>
  <c r="B1048" i="4"/>
  <c r="B1052" i="4"/>
  <c r="B1056" i="4"/>
  <c r="B8" i="184"/>
  <c r="B12" i="184"/>
  <c r="B16" i="184"/>
  <c r="B20" i="184"/>
  <c r="B24" i="184"/>
  <c r="B28" i="184"/>
  <c r="B32" i="184"/>
  <c r="B36" i="184"/>
  <c r="B40" i="184"/>
  <c r="B44" i="184"/>
  <c r="B48" i="184"/>
  <c r="B52" i="184"/>
  <c r="B56" i="184"/>
  <c r="B60" i="184"/>
  <c r="B64" i="184"/>
  <c r="B68" i="184"/>
  <c r="B72" i="184"/>
  <c r="B76" i="184"/>
  <c r="B80" i="184"/>
  <c r="B84" i="184"/>
  <c r="B88" i="184"/>
  <c r="B92" i="184"/>
  <c r="B96" i="184"/>
  <c r="B100" i="184"/>
  <c r="B104" i="184"/>
  <c r="B108" i="184"/>
  <c r="B112" i="184"/>
  <c r="B116" i="184"/>
  <c r="B120" i="184"/>
  <c r="B124" i="184"/>
  <c r="B128" i="184"/>
  <c r="B132" i="184"/>
  <c r="B136" i="184"/>
  <c r="B140" i="184"/>
  <c r="B144" i="184"/>
  <c r="B148" i="184"/>
  <c r="B152" i="184"/>
  <c r="B156" i="184"/>
  <c r="B160" i="184"/>
  <c r="B164" i="184"/>
  <c r="B168" i="184"/>
  <c r="B172" i="184"/>
  <c r="B176" i="184"/>
  <c r="B180" i="184"/>
  <c r="B184" i="184"/>
  <c r="B188" i="184"/>
  <c r="B192" i="184"/>
  <c r="B196" i="184"/>
  <c r="B200" i="184"/>
  <c r="B204" i="184"/>
  <c r="B208" i="184"/>
  <c r="B212" i="184"/>
  <c r="B216" i="184"/>
  <c r="B220" i="184"/>
  <c r="B224" i="184"/>
  <c r="B228" i="184"/>
  <c r="B232" i="184"/>
  <c r="B236" i="184"/>
  <c r="B240" i="184"/>
  <c r="B244" i="184"/>
  <c r="B248" i="184"/>
  <c r="B252" i="184"/>
  <c r="B256" i="184"/>
  <c r="B260" i="184"/>
  <c r="B264" i="184"/>
  <c r="B268" i="184"/>
  <c r="B272" i="184"/>
  <c r="B276" i="184"/>
  <c r="B280" i="184"/>
  <c r="B284" i="184"/>
  <c r="B288" i="184"/>
  <c r="B292" i="184"/>
  <c r="B296" i="184"/>
  <c r="B300" i="184"/>
  <c r="B304" i="184"/>
  <c r="B308" i="184"/>
  <c r="B312" i="184"/>
  <c r="B316" i="184"/>
  <c r="B320" i="184"/>
  <c r="B324" i="184"/>
  <c r="B328" i="184"/>
  <c r="B332" i="184"/>
  <c r="B336" i="184"/>
  <c r="B340" i="184"/>
  <c r="B344" i="184"/>
  <c r="B348" i="184"/>
  <c r="B352" i="184"/>
  <c r="B356" i="184"/>
  <c r="B360" i="184"/>
  <c r="B364" i="184"/>
  <c r="B368" i="184"/>
  <c r="B372" i="184"/>
  <c r="B376" i="184"/>
  <c r="B380" i="184"/>
  <c r="B384" i="184"/>
  <c r="B388" i="184"/>
  <c r="B392" i="184"/>
  <c r="B396" i="184"/>
  <c r="B400" i="184"/>
  <c r="B404" i="184"/>
  <c r="B408" i="184"/>
  <c r="B412" i="184"/>
  <c r="B416" i="184"/>
  <c r="B420" i="184"/>
  <c r="B424" i="184"/>
  <c r="B428" i="184"/>
  <c r="B432" i="184"/>
  <c r="B436" i="184"/>
  <c r="B440" i="184"/>
  <c r="B444" i="184"/>
  <c r="B448" i="184"/>
  <c r="B452" i="184"/>
  <c r="B456" i="184"/>
  <c r="B460" i="184"/>
  <c r="B464" i="184"/>
  <c r="B468" i="184"/>
  <c r="B472" i="184"/>
  <c r="B476" i="184"/>
  <c r="B480" i="184"/>
  <c r="B484" i="184"/>
  <c r="B488" i="184"/>
  <c r="B492" i="184"/>
  <c r="B496" i="184"/>
  <c r="B500" i="184"/>
  <c r="B504" i="184"/>
  <c r="B508" i="184"/>
  <c r="B512" i="184"/>
  <c r="B516" i="184"/>
  <c r="B520" i="184"/>
  <c r="B524" i="184"/>
  <c r="B528" i="184"/>
  <c r="B532" i="184"/>
  <c r="B536" i="184"/>
  <c r="B540" i="184"/>
  <c r="B544" i="184"/>
  <c r="B548" i="184"/>
  <c r="B552" i="184"/>
  <c r="B556" i="184"/>
  <c r="B560" i="184"/>
  <c r="B564" i="184"/>
  <c r="B568" i="184"/>
  <c r="B572" i="184"/>
  <c r="B576" i="184"/>
  <c r="B580" i="184"/>
  <c r="B584" i="184"/>
  <c r="B588" i="184"/>
  <c r="B592" i="184"/>
  <c r="B596" i="184"/>
  <c r="B600" i="184"/>
  <c r="B604" i="184"/>
  <c r="B608" i="184"/>
  <c r="B612" i="184"/>
  <c r="B616" i="184"/>
  <c r="B620" i="184"/>
  <c r="B624" i="184"/>
  <c r="B628" i="184"/>
  <c r="B632" i="184"/>
  <c r="B636" i="184"/>
  <c r="B640" i="184"/>
  <c r="B644" i="184"/>
  <c r="B648" i="184"/>
  <c r="B652" i="184"/>
  <c r="B656" i="184"/>
  <c r="B660" i="184"/>
  <c r="B664" i="184"/>
  <c r="B668" i="184"/>
  <c r="B672" i="184"/>
  <c r="B676" i="184"/>
  <c r="B680" i="184"/>
  <c r="B684" i="184"/>
  <c r="B688" i="184"/>
  <c r="B692" i="184"/>
  <c r="B696" i="184"/>
  <c r="B700" i="184"/>
  <c r="B704" i="184"/>
  <c r="B708" i="184"/>
  <c r="B712" i="184"/>
  <c r="B716" i="184"/>
  <c r="B720" i="184"/>
  <c r="B724" i="184"/>
  <c r="B728" i="184"/>
  <c r="B732" i="184"/>
  <c r="B736" i="184"/>
  <c r="B740" i="184"/>
  <c r="B744" i="184"/>
  <c r="B748" i="184"/>
  <c r="B752" i="184"/>
  <c r="B756" i="184"/>
  <c r="B760" i="184"/>
  <c r="B764" i="184"/>
  <c r="B768" i="184"/>
  <c r="B772" i="184"/>
  <c r="B780" i="184"/>
  <c r="B784" i="184"/>
  <c r="B788" i="184"/>
  <c r="B792" i="184"/>
  <c r="B796" i="184"/>
  <c r="B800" i="184"/>
  <c r="B804" i="184"/>
  <c r="B808" i="184"/>
  <c r="B812" i="184"/>
  <c r="B816" i="184"/>
  <c r="B820" i="184"/>
  <c r="B824" i="184"/>
  <c r="B828" i="184"/>
  <c r="B832" i="184"/>
  <c r="B836" i="184"/>
  <c r="B840" i="184"/>
  <c r="B844" i="184"/>
  <c r="B848" i="184"/>
  <c r="B852" i="184"/>
  <c r="B856" i="184"/>
  <c r="B860" i="184"/>
  <c r="B864" i="184"/>
  <c r="B868" i="184"/>
  <c r="B872" i="184"/>
  <c r="B876" i="184"/>
  <c r="B880" i="184"/>
  <c r="B884" i="184"/>
  <c r="B888" i="184"/>
  <c r="B892" i="184"/>
  <c r="B896" i="184"/>
  <c r="B900" i="184"/>
  <c r="B904" i="184"/>
  <c r="B908" i="184"/>
  <c r="B912" i="184"/>
  <c r="B916" i="184"/>
  <c r="B920" i="184"/>
  <c r="B924" i="184"/>
  <c r="B928" i="184"/>
  <c r="B932" i="184"/>
  <c r="B936" i="184"/>
  <c r="B940" i="184"/>
  <c r="B944" i="184"/>
  <c r="B948" i="184"/>
  <c r="B952" i="184"/>
  <c r="B956" i="184"/>
  <c r="B960" i="184"/>
  <c r="B964" i="184"/>
  <c r="B968" i="184"/>
  <c r="B972" i="184"/>
  <c r="B976" i="184"/>
  <c r="B980" i="184"/>
  <c r="B984" i="184"/>
  <c r="B988" i="184"/>
  <c r="B992" i="184"/>
  <c r="B996" i="184"/>
  <c r="B1000" i="184"/>
  <c r="B1004" i="184"/>
  <c r="B1008" i="184"/>
  <c r="B1012" i="184"/>
  <c r="B1016" i="184"/>
  <c r="B1020" i="184"/>
  <c r="B1024" i="184"/>
  <c r="B1028" i="184"/>
  <c r="B1032" i="184"/>
  <c r="B1036" i="184"/>
  <c r="B1040" i="184"/>
  <c r="B1044" i="184"/>
  <c r="B1048" i="184"/>
  <c r="B1052" i="184"/>
  <c r="B1056" i="184"/>
  <c r="B38" i="183"/>
  <c r="B42" i="183"/>
  <c r="B46" i="183"/>
  <c r="B50" i="183"/>
  <c r="B54" i="183"/>
  <c r="B58" i="183"/>
  <c r="B62" i="183"/>
  <c r="B66" i="183"/>
  <c r="B70" i="183"/>
  <c r="B74" i="183"/>
  <c r="B78" i="183"/>
  <c r="B82" i="183"/>
  <c r="B86" i="183"/>
  <c r="B90" i="183"/>
  <c r="B94" i="183"/>
  <c r="B98" i="183"/>
  <c r="B102" i="183"/>
  <c r="B106" i="183"/>
  <c r="B110" i="183"/>
  <c r="B114" i="183"/>
  <c r="B118" i="183"/>
  <c r="B122" i="183"/>
  <c r="B126" i="183"/>
  <c r="B130" i="183"/>
  <c r="B134" i="183"/>
  <c r="B138" i="183"/>
  <c r="B142" i="183"/>
  <c r="B146" i="183"/>
  <c r="B150" i="183"/>
  <c r="B154" i="183"/>
  <c r="B158" i="183"/>
  <c r="B162" i="183"/>
  <c r="B166" i="183"/>
  <c r="B170" i="183"/>
  <c r="B174" i="183"/>
  <c r="B178" i="183"/>
  <c r="B182" i="183"/>
  <c r="B186" i="183"/>
  <c r="B190" i="183"/>
  <c r="B194" i="183"/>
  <c r="B198" i="183"/>
  <c r="B202" i="183"/>
  <c r="B206" i="183"/>
  <c r="B210" i="183"/>
  <c r="B214" i="183"/>
  <c r="B218" i="183"/>
  <c r="B222" i="183"/>
  <c r="B226" i="183"/>
  <c r="B230" i="183"/>
  <c r="B234" i="183"/>
  <c r="B238" i="183"/>
  <c r="B242" i="183"/>
  <c r="B246" i="183"/>
  <c r="B250" i="183"/>
  <c r="B254" i="183"/>
  <c r="B258" i="183"/>
  <c r="B262" i="183"/>
  <c r="B266" i="183"/>
  <c r="B270" i="183"/>
  <c r="B274" i="183"/>
  <c r="B278" i="183"/>
  <c r="B282" i="183"/>
  <c r="B286" i="183"/>
  <c r="B290" i="183"/>
  <c r="B294" i="183"/>
  <c r="B298" i="183"/>
  <c r="B302" i="183"/>
  <c r="B306" i="183"/>
  <c r="B310" i="183"/>
  <c r="B314" i="183"/>
  <c r="B318" i="183"/>
  <c r="B322" i="183"/>
  <c r="B326" i="183"/>
  <c r="B330" i="183"/>
  <c r="B334" i="183"/>
  <c r="B338" i="183"/>
  <c r="B342" i="183"/>
  <c r="B346" i="183"/>
  <c r="B350" i="183"/>
  <c r="B354" i="183"/>
  <c r="B358" i="183"/>
  <c r="B362" i="183"/>
  <c r="B366" i="183"/>
  <c r="B370" i="183"/>
  <c r="B374" i="183"/>
  <c r="B378" i="183"/>
  <c r="B382" i="183"/>
  <c r="B386" i="183"/>
  <c r="B390" i="183"/>
  <c r="B394" i="183"/>
  <c r="B428" i="183"/>
  <c r="B432" i="183"/>
  <c r="B436" i="183"/>
  <c r="B440" i="183"/>
  <c r="B444" i="183"/>
  <c r="B448" i="183"/>
  <c r="B452" i="183"/>
  <c r="B456" i="183"/>
  <c r="B460" i="183"/>
  <c r="B464" i="183"/>
  <c r="B468" i="183"/>
  <c r="B472" i="183"/>
  <c r="B476" i="183"/>
  <c r="B480" i="183"/>
  <c r="B481" i="183"/>
  <c r="B482" i="183"/>
  <c r="B484" i="183"/>
  <c r="B485" i="183"/>
  <c r="B486" i="183"/>
  <c r="B488" i="183"/>
  <c r="B489" i="183"/>
  <c r="B490" i="183"/>
  <c r="B492" i="183"/>
  <c r="B493" i="183"/>
  <c r="B494" i="183"/>
  <c r="B496" i="183"/>
  <c r="B497" i="183"/>
  <c r="B498" i="183"/>
  <c r="B500" i="183"/>
  <c r="B501" i="183"/>
  <c r="B502" i="183"/>
  <c r="B504" i="183"/>
  <c r="B505" i="183"/>
  <c r="B506" i="183"/>
  <c r="B508" i="183"/>
  <c r="B509" i="183"/>
  <c r="B510" i="183"/>
  <c r="B512" i="183"/>
  <c r="B513" i="183"/>
  <c r="B514" i="183"/>
  <c r="B516" i="183"/>
  <c r="B517" i="183"/>
  <c r="B518" i="183"/>
  <c r="B520" i="183"/>
  <c r="B521" i="183"/>
  <c r="B522" i="183"/>
  <c r="B524" i="183"/>
  <c r="B525" i="183"/>
  <c r="B526" i="183"/>
  <c r="B528" i="183"/>
  <c r="B529" i="183"/>
  <c r="B530" i="183"/>
  <c r="B532" i="183"/>
  <c r="B536" i="183"/>
  <c r="B540" i="183"/>
  <c r="B544" i="183"/>
  <c r="B548" i="183"/>
  <c r="B552" i="183"/>
  <c r="B556" i="183"/>
  <c r="B560" i="183"/>
  <c r="B564" i="183"/>
  <c r="B568" i="183"/>
  <c r="B572" i="183"/>
  <c r="B576" i="183"/>
  <c r="B580" i="183"/>
  <c r="B584" i="183"/>
  <c r="B588" i="183"/>
  <c r="B592" i="183"/>
  <c r="B596" i="183"/>
  <c r="B600" i="183"/>
  <c r="B604" i="183"/>
  <c r="B608" i="183"/>
  <c r="B612" i="183"/>
  <c r="B616" i="183"/>
  <c r="B620" i="183"/>
  <c r="B624" i="183"/>
  <c r="B628" i="183"/>
  <c r="B632" i="183"/>
  <c r="B636" i="183"/>
  <c r="B640" i="183"/>
  <c r="B644" i="183"/>
  <c r="B648" i="183"/>
  <c r="B652" i="183"/>
  <c r="B656" i="183"/>
  <c r="B660" i="183"/>
  <c r="B664" i="183"/>
  <c r="B668" i="183"/>
  <c r="B672" i="183"/>
  <c r="B676" i="183"/>
  <c r="B680" i="183"/>
  <c r="B684" i="183"/>
  <c r="B688" i="183"/>
  <c r="B692" i="183"/>
  <c r="B696" i="183"/>
  <c r="B700" i="183"/>
  <c r="B704" i="183"/>
  <c r="B708" i="183"/>
  <c r="B712" i="183"/>
  <c r="B716" i="183"/>
  <c r="B720" i="183"/>
  <c r="B724" i="183"/>
  <c r="B728" i="183"/>
  <c r="B732" i="183"/>
  <c r="B736" i="183"/>
  <c r="B740" i="183"/>
  <c r="B744" i="183"/>
  <c r="B748" i="183"/>
  <c r="B752" i="183"/>
  <c r="B756" i="183"/>
  <c r="B760" i="183"/>
  <c r="B764" i="183"/>
  <c r="B768" i="183"/>
  <c r="B772" i="183"/>
  <c r="B776" i="183"/>
  <c r="B780" i="183"/>
  <c r="B784" i="183"/>
  <c r="B788" i="183"/>
  <c r="B792" i="183"/>
  <c r="B796" i="183"/>
  <c r="B800" i="183"/>
  <c r="B804" i="183"/>
  <c r="B808" i="183"/>
  <c r="B812" i="183"/>
  <c r="B816" i="183"/>
  <c r="B820" i="183"/>
  <c r="B824" i="183"/>
  <c r="B828" i="183"/>
  <c r="B832" i="183"/>
  <c r="B836" i="183"/>
  <c r="B840" i="183"/>
  <c r="B844" i="183"/>
  <c r="B848" i="183"/>
  <c r="B852" i="183"/>
  <c r="B856" i="183"/>
  <c r="B860" i="183"/>
  <c r="B864" i="183"/>
  <c r="B868" i="183"/>
  <c r="B872" i="183"/>
  <c r="B876" i="183"/>
  <c r="B880" i="183"/>
  <c r="B884" i="183"/>
  <c r="B888" i="183"/>
  <c r="B892" i="183"/>
  <c r="B896" i="183"/>
  <c r="B900" i="183"/>
  <c r="B906" i="183"/>
  <c r="B916" i="183"/>
  <c r="B922" i="183"/>
  <c r="B932" i="183"/>
  <c r="B938" i="183"/>
  <c r="B948" i="183"/>
  <c r="B954" i="183"/>
  <c r="B964" i="183"/>
  <c r="B970" i="183"/>
  <c r="B980" i="183"/>
  <c r="B986" i="183"/>
  <c r="B996" i="183"/>
  <c r="B1002" i="183"/>
  <c r="B1012" i="183"/>
  <c r="B1018" i="183"/>
  <c r="B1028" i="183"/>
  <c r="B1034" i="183"/>
  <c r="B1044" i="183"/>
  <c r="B1050" i="183"/>
  <c r="B550" i="179"/>
  <c r="E550" i="179" s="1"/>
  <c r="B554" i="179"/>
  <c r="E554" i="179" s="1"/>
  <c r="B558" i="179"/>
  <c r="E558" i="179" s="1"/>
  <c r="B562" i="179"/>
  <c r="E562" i="179" s="1"/>
  <c r="B566" i="179"/>
  <c r="E566" i="179" s="1"/>
  <c r="B570" i="179"/>
  <c r="E570" i="179" s="1"/>
  <c r="B574" i="179"/>
  <c r="E574" i="179" s="1"/>
  <c r="B578" i="179"/>
  <c r="E578" i="179" s="1"/>
  <c r="B582" i="179"/>
  <c r="E582" i="179" s="1"/>
  <c r="B586" i="179"/>
  <c r="E586" i="179" s="1"/>
  <c r="B590" i="179"/>
  <c r="E590" i="179" s="1"/>
  <c r="B594" i="179"/>
  <c r="E594" i="179" s="1"/>
  <c r="B598" i="179"/>
  <c r="E598" i="179" s="1"/>
  <c r="B602" i="179"/>
  <c r="E602" i="179" s="1"/>
  <c r="B606" i="179"/>
  <c r="E606" i="179" s="1"/>
  <c r="B610" i="179"/>
  <c r="E610" i="179" s="1"/>
  <c r="B614" i="179"/>
  <c r="E614" i="179" s="1"/>
  <c r="B618" i="179"/>
  <c r="E618" i="179" s="1"/>
  <c r="B622" i="179"/>
  <c r="E622" i="179" s="1"/>
  <c r="B626" i="179"/>
  <c r="E626" i="179" s="1"/>
  <c r="B630" i="179"/>
  <c r="E630" i="179" s="1"/>
  <c r="B634" i="179"/>
  <c r="E634" i="179" s="1"/>
  <c r="B638" i="179"/>
  <c r="E638" i="179" s="1"/>
  <c r="B642" i="179"/>
  <c r="E642" i="179" s="1"/>
  <c r="B646" i="179"/>
  <c r="E646" i="179" s="1"/>
  <c r="B650" i="179"/>
  <c r="E650" i="179" s="1"/>
  <c r="B654" i="179"/>
  <c r="E654" i="179" s="1"/>
  <c r="B658" i="179"/>
  <c r="E658" i="179" s="1"/>
  <c r="B662" i="179"/>
  <c r="E662" i="179" s="1"/>
  <c r="B666" i="179"/>
  <c r="E666" i="179" s="1"/>
  <c r="B670" i="179"/>
  <c r="E670" i="179" s="1"/>
  <c r="B674" i="179"/>
  <c r="E674" i="179" s="1"/>
  <c r="B678" i="179"/>
  <c r="E678" i="179" s="1"/>
  <c r="B682" i="179"/>
  <c r="E682" i="179" s="1"/>
  <c r="B686" i="179"/>
  <c r="E686" i="179" s="1"/>
  <c r="B690" i="179"/>
  <c r="E690" i="179" s="1"/>
  <c r="B694" i="179"/>
  <c r="E694" i="179" s="1"/>
  <c r="B698" i="179"/>
  <c r="E698" i="179" s="1"/>
  <c r="B702" i="179"/>
  <c r="E702" i="179" s="1"/>
  <c r="B706" i="179"/>
  <c r="E706" i="179" s="1"/>
  <c r="B710" i="179"/>
  <c r="E710" i="179" s="1"/>
  <c r="B714" i="179"/>
  <c r="E714" i="179" s="1"/>
  <c r="B718" i="179"/>
  <c r="E718" i="179" s="1"/>
  <c r="B722" i="179"/>
  <c r="E722" i="179" s="1"/>
  <c r="B726" i="179"/>
  <c r="E726" i="179" s="1"/>
  <c r="B730" i="179"/>
  <c r="E730" i="179" s="1"/>
  <c r="B734" i="179"/>
  <c r="E734" i="179" s="1"/>
  <c r="B738" i="179"/>
  <c r="E738" i="179" s="1"/>
  <c r="B742" i="179"/>
  <c r="E742" i="179" s="1"/>
  <c r="B746" i="179"/>
  <c r="E746" i="179" s="1"/>
  <c r="B750" i="179"/>
  <c r="E750" i="179" s="1"/>
  <c r="B754" i="179"/>
  <c r="E754" i="179" s="1"/>
  <c r="B758" i="179"/>
  <c r="E758" i="179" s="1"/>
  <c r="B762" i="179"/>
  <c r="E762" i="179" s="1"/>
  <c r="B766" i="179"/>
  <c r="E766" i="179" s="1"/>
  <c r="B770" i="179"/>
  <c r="E770" i="179" s="1"/>
  <c r="B774" i="179"/>
  <c r="E774" i="179" s="1"/>
  <c r="B778" i="179"/>
  <c r="E778" i="179" s="1"/>
  <c r="B782" i="179"/>
  <c r="E782" i="179" s="1"/>
  <c r="B786" i="179"/>
  <c r="E786" i="179" s="1"/>
  <c r="B790" i="179"/>
  <c r="E790" i="179" s="1"/>
  <c r="B794" i="179"/>
  <c r="E794" i="179" s="1"/>
  <c r="B798" i="179"/>
  <c r="E798" i="179" s="1"/>
  <c r="B802" i="179"/>
  <c r="E802" i="179" s="1"/>
  <c r="B806" i="179"/>
  <c r="E806" i="179" s="1"/>
  <c r="B810" i="179"/>
  <c r="E810" i="179" s="1"/>
  <c r="B814" i="179"/>
  <c r="E814" i="179" s="1"/>
  <c r="B818" i="179"/>
  <c r="E818" i="179" s="1"/>
  <c r="B822" i="179"/>
  <c r="E822" i="179" s="1"/>
  <c r="B826" i="179"/>
  <c r="E826" i="179" s="1"/>
  <c r="B830" i="179"/>
  <c r="E830" i="179" s="1"/>
  <c r="B834" i="179"/>
  <c r="E834" i="179" s="1"/>
  <c r="B838" i="179"/>
  <c r="E838" i="179" s="1"/>
  <c r="B842" i="179"/>
  <c r="E842" i="179" s="1"/>
  <c r="B846" i="179"/>
  <c r="E846" i="179" s="1"/>
  <c r="B850" i="179"/>
  <c r="E850" i="179" s="1"/>
  <c r="B854" i="179"/>
  <c r="E854" i="179" s="1"/>
  <c r="B858" i="179"/>
  <c r="E858" i="179" s="1"/>
  <c r="B862" i="179"/>
  <c r="E862" i="179" s="1"/>
  <c r="B866" i="179"/>
  <c r="E866" i="179" s="1"/>
  <c r="B870" i="179"/>
  <c r="E870" i="179" s="1"/>
  <c r="B874" i="179"/>
  <c r="E874" i="179" s="1"/>
  <c r="B878" i="179"/>
  <c r="E878" i="179" s="1"/>
  <c r="B882" i="179"/>
  <c r="E882" i="179" s="1"/>
  <c r="B886" i="179"/>
  <c r="E886" i="179" s="1"/>
  <c r="B890" i="179"/>
  <c r="E890" i="179" s="1"/>
  <c r="B894" i="179"/>
  <c r="E894" i="179" s="1"/>
  <c r="B898" i="179"/>
  <c r="E898" i="179" s="1"/>
  <c r="B902" i="179"/>
  <c r="E902" i="179" s="1"/>
  <c r="B906" i="179"/>
  <c r="E906" i="179" s="1"/>
  <c r="B910" i="179"/>
  <c r="E910" i="179" s="1"/>
  <c r="B914" i="179"/>
  <c r="E914" i="179" s="1"/>
  <c r="B918" i="179"/>
  <c r="E918" i="179" s="1"/>
  <c r="B922" i="179"/>
  <c r="E922" i="179" s="1"/>
  <c r="B926" i="179"/>
  <c r="E926" i="179" s="1"/>
  <c r="B930" i="179"/>
  <c r="E930" i="179" s="1"/>
  <c r="B934" i="179"/>
  <c r="E934" i="179" s="1"/>
  <c r="B938" i="179"/>
  <c r="E938" i="179" s="1"/>
  <c r="B942" i="179"/>
  <c r="E942" i="179" s="1"/>
  <c r="B946" i="179"/>
  <c r="E946" i="179" s="1"/>
  <c r="B950" i="179"/>
  <c r="E950" i="179" s="1"/>
  <c r="B954" i="179"/>
  <c r="E954" i="179" s="1"/>
  <c r="B958" i="179"/>
  <c r="E958" i="179" s="1"/>
  <c r="B962" i="179"/>
  <c r="E962" i="179" s="1"/>
  <c r="B966" i="179"/>
  <c r="E966" i="179" s="1"/>
  <c r="B970" i="179"/>
  <c r="E970" i="179" s="1"/>
  <c r="B974" i="179"/>
  <c r="E974" i="179" s="1"/>
  <c r="B978" i="179"/>
  <c r="E978" i="179" s="1"/>
  <c r="B982" i="179"/>
  <c r="E982" i="179" s="1"/>
  <c r="B986" i="179"/>
  <c r="E986" i="179" s="1"/>
  <c r="B990" i="179"/>
  <c r="E990" i="179" s="1"/>
  <c r="B994" i="179"/>
  <c r="E994" i="179" s="1"/>
  <c r="B998" i="179"/>
  <c r="E998" i="179" s="1"/>
  <c r="B1002" i="179"/>
  <c r="E1002" i="179" s="1"/>
  <c r="B1006" i="179"/>
  <c r="E1006" i="179" s="1"/>
  <c r="B1010" i="179"/>
  <c r="E1010" i="179" s="1"/>
  <c r="B1014" i="179"/>
  <c r="E1014" i="179" s="1"/>
  <c r="B1018" i="179"/>
  <c r="E1018" i="179" s="1"/>
  <c r="B1022" i="179"/>
  <c r="E1022" i="179" s="1"/>
  <c r="B1026" i="179"/>
  <c r="E1026" i="179" s="1"/>
  <c r="B1030" i="179"/>
  <c r="E1030" i="179" s="1"/>
  <c r="B1034" i="179"/>
  <c r="E1034" i="179" s="1"/>
  <c r="B1038" i="179"/>
  <c r="E1038" i="179" s="1"/>
  <c r="B1042" i="179"/>
  <c r="E1042" i="179" s="1"/>
  <c r="B1046" i="179"/>
  <c r="E1046" i="179" s="1"/>
  <c r="B1050" i="179"/>
  <c r="E1050" i="179" s="1"/>
  <c r="B1054" i="179"/>
  <c r="E1054" i="179" s="1"/>
  <c r="B8" i="32"/>
  <c r="E8" i="32" s="1"/>
  <c r="E593" i="4"/>
  <c r="E597" i="4"/>
  <c r="E599" i="4"/>
  <c r="E603" i="4"/>
  <c r="E607" i="4"/>
  <c r="E611" i="4"/>
  <c r="E615" i="4"/>
  <c r="E619" i="4"/>
  <c r="E623" i="4"/>
  <c r="E627" i="4"/>
  <c r="E631" i="4"/>
  <c r="E635" i="4"/>
  <c r="E639" i="4"/>
  <c r="E643" i="4"/>
  <c r="E647" i="4"/>
  <c r="E651" i="4"/>
  <c r="E655" i="4"/>
  <c r="E659" i="4"/>
  <c r="E663" i="4"/>
  <c r="E667" i="4"/>
  <c r="E671" i="4"/>
  <c r="E675" i="4"/>
  <c r="E679" i="4"/>
  <c r="E683" i="4"/>
  <c r="E687" i="4"/>
  <c r="E691" i="4"/>
  <c r="E695" i="4"/>
  <c r="E699" i="4"/>
  <c r="E703" i="4"/>
  <c r="E707" i="4"/>
  <c r="E711" i="4"/>
  <c r="E715" i="4"/>
  <c r="E719" i="4"/>
  <c r="E723" i="4"/>
  <c r="E727" i="4"/>
  <c r="E731" i="4"/>
  <c r="E735" i="4"/>
  <c r="E739" i="4"/>
  <c r="E743" i="4"/>
  <c r="E747" i="4"/>
  <c r="E751" i="4"/>
  <c r="E755" i="4"/>
  <c r="E759" i="4"/>
  <c r="E763" i="4"/>
  <c r="E767" i="4"/>
  <c r="E771" i="4"/>
  <c r="E775" i="4"/>
  <c r="E779" i="4"/>
  <c r="E783" i="4"/>
  <c r="E787" i="4"/>
  <c r="E791" i="4"/>
  <c r="E795" i="4"/>
  <c r="E799" i="4"/>
  <c r="E803" i="4"/>
  <c r="E807" i="4"/>
  <c r="E811" i="4"/>
  <c r="E815" i="4"/>
  <c r="E819" i="4"/>
  <c r="E823" i="4"/>
  <c r="E827" i="4"/>
  <c r="E831" i="4"/>
  <c r="E835" i="4"/>
  <c r="E839" i="4"/>
  <c r="E843" i="4"/>
  <c r="E847" i="4"/>
  <c r="E851" i="4"/>
  <c r="E855" i="4"/>
  <c r="E859" i="4"/>
  <c r="E863" i="4"/>
  <c r="E867" i="4"/>
  <c r="E871" i="4"/>
  <c r="E875" i="4"/>
  <c r="E879" i="4"/>
  <c r="E883" i="4"/>
  <c r="E887" i="4"/>
  <c r="E891" i="4"/>
  <c r="E895" i="4"/>
  <c r="E899" i="4"/>
  <c r="E903" i="4"/>
  <c r="E907" i="4"/>
  <c r="E915" i="4"/>
  <c r="E919" i="4"/>
  <c r="E923" i="4"/>
  <c r="E927" i="4"/>
  <c r="E931" i="4"/>
  <c r="E935" i="4"/>
  <c r="E939" i="4"/>
  <c r="E943" i="4"/>
  <c r="E947" i="4"/>
  <c r="E951" i="4"/>
  <c r="E955" i="4"/>
  <c r="E959" i="4"/>
  <c r="E963" i="4"/>
  <c r="E967" i="4"/>
  <c r="E971" i="4"/>
  <c r="E1003" i="4"/>
  <c r="E1007" i="4"/>
  <c r="E1011" i="4"/>
  <c r="E1015" i="4"/>
  <c r="E1019" i="4"/>
  <c r="E1023" i="4"/>
  <c r="E1031" i="4"/>
  <c r="E1035" i="4"/>
  <c r="E1039" i="4"/>
  <c r="E1043" i="4"/>
  <c r="E1047" i="4"/>
  <c r="E1055" i="4"/>
  <c r="E600" i="4"/>
  <c r="E604" i="4"/>
  <c r="E608" i="4"/>
  <c r="E612" i="4"/>
  <c r="E616" i="4"/>
  <c r="E620" i="4"/>
  <c r="E624" i="4"/>
  <c r="E628" i="4"/>
  <c r="E632" i="4"/>
  <c r="E636" i="4"/>
  <c r="E640" i="4"/>
  <c r="E644" i="4"/>
  <c r="E648" i="4"/>
  <c r="E652" i="4"/>
  <c r="E656" i="4"/>
  <c r="E660" i="4"/>
  <c r="E664" i="4"/>
  <c r="E668" i="4"/>
  <c r="E672" i="4"/>
  <c r="E676" i="4"/>
  <c r="E680" i="4"/>
  <c r="E684" i="4"/>
  <c r="E688" i="4"/>
  <c r="E692" i="4"/>
  <c r="E696" i="4"/>
  <c r="E700" i="4"/>
  <c r="E704" i="4"/>
  <c r="E708" i="4"/>
  <c r="E712" i="4"/>
  <c r="E716" i="4"/>
  <c r="E720" i="4"/>
  <c r="E724" i="4"/>
  <c r="E728" i="4"/>
  <c r="E732" i="4"/>
  <c r="E736" i="4"/>
  <c r="E740" i="4"/>
  <c r="E744" i="4"/>
  <c r="E748" i="4"/>
  <c r="E752" i="4"/>
  <c r="E756" i="4"/>
  <c r="E760" i="4"/>
  <c r="E764" i="4"/>
  <c r="E768" i="4"/>
  <c r="E772" i="4"/>
  <c r="E776" i="4"/>
  <c r="E780" i="4"/>
  <c r="E784" i="4"/>
  <c r="E788" i="4"/>
  <c r="E792" i="4"/>
  <c r="E796" i="4"/>
  <c r="E800" i="4"/>
  <c r="E804" i="4"/>
  <c r="E808" i="4"/>
  <c r="E812" i="4"/>
  <c r="E816" i="4"/>
  <c r="E820" i="4"/>
  <c r="E824" i="4"/>
  <c r="E828" i="4"/>
  <c r="E832" i="4"/>
  <c r="E836" i="4"/>
  <c r="E840" i="4"/>
  <c r="E844" i="4"/>
  <c r="E848" i="4"/>
  <c r="E852" i="4"/>
  <c r="E856" i="4"/>
  <c r="E860" i="4"/>
  <c r="E864" i="4"/>
  <c r="E868" i="4"/>
  <c r="E872" i="4"/>
  <c r="E876" i="4"/>
  <c r="E880" i="4"/>
  <c r="E884" i="4"/>
  <c r="E888" i="4"/>
  <c r="E892" i="4"/>
  <c r="E896" i="4"/>
  <c r="E900" i="4"/>
  <c r="E904" i="4"/>
  <c r="E908" i="4"/>
  <c r="E912" i="4"/>
  <c r="E916" i="4"/>
  <c r="E770" i="4"/>
  <c r="E774" i="4"/>
  <c r="E778" i="4"/>
  <c r="E782" i="4"/>
  <c r="E786" i="4"/>
  <c r="E790" i="4"/>
  <c r="E794" i="4"/>
  <c r="E798" i="4"/>
  <c r="E802" i="4"/>
  <c r="E806" i="4"/>
  <c r="E810" i="4"/>
  <c r="E814" i="4"/>
  <c r="E818" i="4"/>
  <c r="E822" i="4"/>
  <c r="E826" i="4"/>
  <c r="E830" i="4"/>
  <c r="E601" i="4"/>
  <c r="E605" i="4"/>
  <c r="E609" i="4"/>
  <c r="E613" i="4"/>
  <c r="E617" i="4"/>
  <c r="E621" i="4"/>
  <c r="E629" i="4"/>
  <c r="E633" i="4"/>
  <c r="E637" i="4"/>
  <c r="E641" i="4"/>
  <c r="E645" i="4"/>
  <c r="E649" i="4"/>
  <c r="E677" i="4"/>
  <c r="E681" i="4"/>
  <c r="E685" i="4"/>
  <c r="E689" i="4"/>
  <c r="E697" i="4"/>
  <c r="E701" i="4"/>
  <c r="E705" i="4"/>
  <c r="E709" i="4"/>
  <c r="E713" i="4"/>
  <c r="E717" i="4"/>
  <c r="E721" i="4"/>
  <c r="E725" i="4"/>
  <c r="E729" i="4"/>
  <c r="E733" i="4"/>
  <c r="E737" i="4"/>
  <c r="E741" i="4"/>
  <c r="E745" i="4"/>
  <c r="E749" i="4"/>
  <c r="E753" i="4"/>
  <c r="E757" i="4"/>
  <c r="E761" i="4"/>
  <c r="E765" i="4"/>
  <c r="E837" i="4"/>
  <c r="E913" i="4"/>
  <c r="E598" i="4"/>
  <c r="E602" i="4"/>
  <c r="E606" i="4"/>
  <c r="E610" i="4"/>
  <c r="E614" i="4"/>
  <c r="E618" i="4"/>
  <c r="E622" i="4"/>
  <c r="E626" i="4"/>
  <c r="E630" i="4"/>
  <c r="E634" i="4"/>
  <c r="E638" i="4"/>
  <c r="E642" i="4"/>
  <c r="E646" i="4"/>
  <c r="E650" i="4"/>
  <c r="E654" i="4"/>
  <c r="E658" i="4"/>
  <c r="E662" i="4"/>
  <c r="E666" i="4"/>
  <c r="E670" i="4"/>
  <c r="E674" i="4"/>
  <c r="E678" i="4"/>
  <c r="E682" i="4"/>
  <c r="E686" i="4"/>
  <c r="E690" i="4"/>
  <c r="E694" i="4"/>
  <c r="E698" i="4"/>
  <c r="E702" i="4"/>
  <c r="E706" i="4"/>
  <c r="E710" i="4"/>
  <c r="E714" i="4"/>
  <c r="E718" i="4"/>
  <c r="E722" i="4"/>
  <c r="E726" i="4"/>
  <c r="E730" i="4"/>
  <c r="E734" i="4"/>
  <c r="E738" i="4"/>
  <c r="E742" i="4"/>
  <c r="E746" i="4"/>
  <c r="E750" i="4"/>
  <c r="E754" i="4"/>
  <c r="E758" i="4"/>
  <c r="E762" i="4"/>
  <c r="E766" i="4"/>
  <c r="E911" i="4"/>
  <c r="E834" i="4"/>
  <c r="E838" i="4"/>
  <c r="E842" i="4"/>
  <c r="E846" i="4"/>
  <c r="E850" i="4"/>
  <c r="E854" i="4"/>
  <c r="E858" i="4"/>
  <c r="E862" i="4"/>
  <c r="E866" i="4"/>
  <c r="E870" i="4"/>
  <c r="E874" i="4"/>
  <c r="E878" i="4"/>
  <c r="E882" i="4"/>
  <c r="E886" i="4"/>
  <c r="E890" i="4"/>
  <c r="E894" i="4"/>
  <c r="E898" i="4"/>
  <c r="E902" i="4"/>
  <c r="E906" i="4"/>
  <c r="E910" i="4"/>
  <c r="E914" i="4"/>
  <c r="E918" i="4"/>
  <c r="E922" i="4"/>
  <c r="E926" i="4"/>
  <c r="E930" i="4"/>
  <c r="E934" i="4"/>
  <c r="E938" i="4"/>
  <c r="E942" i="4"/>
  <c r="E946" i="4"/>
  <c r="E950" i="4"/>
  <c r="E954" i="4"/>
  <c r="E958" i="4"/>
  <c r="E962" i="4"/>
  <c r="E966" i="4"/>
  <c r="E970" i="4"/>
  <c r="E917" i="4"/>
  <c r="E921" i="4"/>
  <c r="E925" i="4"/>
  <c r="E929" i="4"/>
  <c r="E933" i="4"/>
  <c r="E937" i="4"/>
  <c r="E941" i="4"/>
  <c r="E945" i="4"/>
  <c r="E949" i="4"/>
  <c r="E953" i="4"/>
  <c r="E957" i="4"/>
  <c r="E961" i="4"/>
  <c r="E965" i="4"/>
  <c r="E969" i="4"/>
  <c r="E973" i="4"/>
  <c r="E977" i="4"/>
  <c r="E981" i="4"/>
  <c r="E985" i="4"/>
  <c r="E989" i="4"/>
  <c r="E993" i="4"/>
  <c r="E997" i="4"/>
  <c r="E1001" i="4"/>
  <c r="E1005" i="4"/>
  <c r="E1009" i="4"/>
  <c r="E1013" i="4"/>
  <c r="E1017" i="4"/>
  <c r="E1021" i="4"/>
  <c r="E1025" i="4"/>
  <c r="E1029" i="4"/>
  <c r="E1033" i="4"/>
  <c r="E1037" i="4"/>
  <c r="E1041" i="4"/>
  <c r="E1045" i="4"/>
  <c r="E1049" i="4"/>
  <c r="E1053" i="4"/>
  <c r="E920" i="4"/>
  <c r="E924" i="4"/>
  <c r="E928" i="4"/>
  <c r="E932" i="4"/>
  <c r="E936" i="4"/>
  <c r="E940" i="4"/>
  <c r="E944" i="4"/>
  <c r="E948" i="4"/>
  <c r="E952" i="4"/>
  <c r="E956" i="4"/>
  <c r="E960" i="4"/>
  <c r="E964" i="4"/>
  <c r="E968" i="4"/>
  <c r="E972" i="4"/>
  <c r="E976" i="4"/>
  <c r="E980" i="4"/>
  <c r="E984" i="4"/>
  <c r="E988" i="4"/>
  <c r="E992" i="4"/>
  <c r="E996" i="4"/>
  <c r="E1004" i="4"/>
  <c r="E1008" i="4"/>
  <c r="E1012" i="4"/>
  <c r="E1016" i="4"/>
  <c r="E1020" i="4"/>
  <c r="E1024" i="4"/>
  <c r="E1028" i="4"/>
  <c r="E1032" i="4"/>
  <c r="E1036" i="4"/>
  <c r="E1040" i="4"/>
  <c r="E1044" i="4"/>
  <c r="E1048" i="4"/>
  <c r="E1052" i="4"/>
  <c r="E1056" i="4"/>
  <c r="E1027" i="4"/>
  <c r="E1051" i="4"/>
  <c r="E1002" i="4"/>
  <c r="E1006" i="4"/>
  <c r="E1010" i="4"/>
  <c r="E1014" i="4"/>
  <c r="E1018" i="4"/>
  <c r="E1022" i="4"/>
  <c r="E1026" i="4"/>
  <c r="E1030" i="4"/>
  <c r="E1034" i="4"/>
  <c r="E1038" i="4"/>
  <c r="E1042" i="4"/>
  <c r="E1046" i="4"/>
  <c r="E1050" i="4"/>
  <c r="E1054" i="4"/>
  <c r="E1000" i="4"/>
  <c r="E975" i="4"/>
  <c r="E979" i="4"/>
  <c r="E983" i="4"/>
  <c r="E987" i="4"/>
  <c r="E991" i="4"/>
  <c r="E995" i="4"/>
  <c r="E999" i="4"/>
  <c r="E974" i="4"/>
  <c r="E978" i="4"/>
  <c r="E982" i="4"/>
  <c r="E986" i="4"/>
  <c r="E990" i="4"/>
  <c r="E994" i="4"/>
  <c r="E998" i="4"/>
  <c r="E117" i="184"/>
  <c r="E125" i="184"/>
  <c r="E129" i="184"/>
  <c r="E133" i="184"/>
  <c r="E137" i="184"/>
  <c r="E141" i="184"/>
  <c r="E145" i="184"/>
  <c r="E149" i="184"/>
  <c r="E153" i="184"/>
  <c r="E157" i="184"/>
  <c r="E161" i="184"/>
  <c r="E165" i="184"/>
  <c r="E169" i="184"/>
  <c r="E173" i="184"/>
  <c r="E177" i="184"/>
  <c r="E181" i="184"/>
  <c r="E185" i="184"/>
  <c r="E189" i="184"/>
  <c r="E193" i="184"/>
  <c r="E197" i="184"/>
  <c r="E201" i="184"/>
  <c r="E205" i="184"/>
  <c r="E209" i="184"/>
  <c r="E213" i="184"/>
  <c r="E217" i="184"/>
  <c r="E221" i="184"/>
  <c r="E225" i="184"/>
  <c r="E229" i="184"/>
  <c r="E233" i="184"/>
  <c r="E237" i="184"/>
  <c r="E241" i="184"/>
  <c r="E245" i="184"/>
  <c r="E249" i="184"/>
  <c r="E253" i="184"/>
  <c r="E257" i="184"/>
  <c r="E261" i="184"/>
  <c r="E265" i="184"/>
  <c r="E269" i="184"/>
  <c r="E273" i="184"/>
  <c r="E277" i="184"/>
  <c r="E281" i="184"/>
  <c r="E285" i="184"/>
  <c r="E289" i="184"/>
  <c r="E297" i="184"/>
  <c r="E357" i="184"/>
  <c r="E361" i="184"/>
  <c r="E365" i="184"/>
  <c r="E369" i="184"/>
  <c r="E373" i="184"/>
  <c r="E377" i="184"/>
  <c r="E381" i="184"/>
  <c r="E385" i="184"/>
  <c r="E389" i="184"/>
  <c r="E393" i="184"/>
  <c r="E397" i="184"/>
  <c r="E401" i="184"/>
  <c r="E405" i="184"/>
  <c r="E409" i="184"/>
  <c r="E413" i="184"/>
  <c r="E417" i="184"/>
  <c r="E421" i="184"/>
  <c r="E425" i="184"/>
  <c r="E429" i="184"/>
  <c r="E433" i="184"/>
  <c r="E437" i="184"/>
  <c r="E441" i="184"/>
  <c r="E445" i="184"/>
  <c r="E449" i="184"/>
  <c r="E453" i="184"/>
  <c r="E457" i="184"/>
  <c r="E461" i="184"/>
  <c r="E465" i="184"/>
  <c r="E469" i="184"/>
  <c r="E473" i="184"/>
  <c r="E477" i="184"/>
  <c r="E481" i="184"/>
  <c r="E485" i="184"/>
  <c r="E489" i="184"/>
  <c r="E493" i="184"/>
  <c r="E497" i="184"/>
  <c r="E501" i="184"/>
  <c r="E505" i="184"/>
  <c r="E509" i="184"/>
  <c r="E513" i="184"/>
  <c r="E517" i="184"/>
  <c r="E521" i="184"/>
  <c r="E525" i="184"/>
  <c r="E529" i="184"/>
  <c r="E533" i="184"/>
  <c r="E537" i="184"/>
  <c r="E541" i="184"/>
  <c r="E545" i="184"/>
  <c r="E549" i="184"/>
  <c r="E553" i="184"/>
  <c r="E557" i="184"/>
  <c r="E561" i="184"/>
  <c r="E565" i="184"/>
  <c r="E569" i="184"/>
  <c r="E573" i="184"/>
  <c r="E577" i="184"/>
  <c r="E581" i="184"/>
  <c r="E585" i="184"/>
  <c r="E629" i="184"/>
  <c r="E633" i="184"/>
  <c r="E637" i="184"/>
  <c r="E641" i="184"/>
  <c r="E645" i="184"/>
  <c r="E649" i="184"/>
  <c r="E653" i="184"/>
  <c r="E657" i="184"/>
  <c r="E661" i="184"/>
  <c r="E665" i="184"/>
  <c r="E356" i="184"/>
  <c r="E360" i="184"/>
  <c r="E364" i="184"/>
  <c r="E368" i="184"/>
  <c r="E372" i="184"/>
  <c r="E376" i="184"/>
  <c r="E380" i="184"/>
  <c r="E384" i="184"/>
  <c r="E388" i="184"/>
  <c r="E392" i="184"/>
  <c r="E396" i="184"/>
  <c r="E400" i="184"/>
  <c r="E404" i="184"/>
  <c r="E408" i="184"/>
  <c r="E412" i="184"/>
  <c r="E416" i="184"/>
  <c r="E420" i="184"/>
  <c r="E424" i="184"/>
  <c r="E428" i="184"/>
  <c r="E432" i="184"/>
  <c r="E436" i="184"/>
  <c r="E440" i="184"/>
  <c r="E444" i="184"/>
  <c r="E448" i="184"/>
  <c r="E452" i="184"/>
  <c r="E456" i="184"/>
  <c r="E460" i="184"/>
  <c r="E464" i="184"/>
  <c r="E468" i="184"/>
  <c r="E472" i="184"/>
  <c r="E476" i="184"/>
  <c r="E480" i="184"/>
  <c r="E484" i="184"/>
  <c r="E488" i="184"/>
  <c r="E492" i="184"/>
  <c r="E496" i="184"/>
  <c r="E500" i="184"/>
  <c r="E504" i="184"/>
  <c r="E508" i="184"/>
  <c r="E512" i="184"/>
  <c r="E516" i="184"/>
  <c r="E520" i="184"/>
  <c r="E524" i="184"/>
  <c r="E528" i="184"/>
  <c r="E532" i="184"/>
  <c r="E536" i="184"/>
  <c r="E540" i="184"/>
  <c r="E544" i="184"/>
  <c r="E548" i="184"/>
  <c r="E552" i="184"/>
  <c r="E556" i="184"/>
  <c r="E560" i="184"/>
  <c r="E564" i="184"/>
  <c r="E568" i="184"/>
  <c r="E572" i="184"/>
  <c r="E576" i="184"/>
  <c r="E580" i="184"/>
  <c r="E584" i="184"/>
  <c r="E628" i="184"/>
  <c r="E632" i="184"/>
  <c r="E636" i="184"/>
  <c r="E640" i="184"/>
  <c r="E644" i="184"/>
  <c r="E648" i="184"/>
  <c r="E652" i="184"/>
  <c r="E656" i="184"/>
  <c r="E660" i="184"/>
  <c r="E664" i="184"/>
  <c r="E668" i="184"/>
  <c r="E764" i="184"/>
  <c r="E768" i="184"/>
  <c r="E772" i="184"/>
  <c r="E298" i="184"/>
  <c r="E302" i="184"/>
  <c r="E306" i="184"/>
  <c r="E310" i="184"/>
  <c r="E314" i="184"/>
  <c r="E318" i="184"/>
  <c r="E322" i="184"/>
  <c r="E326" i="184"/>
  <c r="E330" i="184"/>
  <c r="E334" i="184"/>
  <c r="E338" i="184"/>
  <c r="E342" i="184"/>
  <c r="E346" i="184"/>
  <c r="E350" i="184"/>
  <c r="E359" i="184"/>
  <c r="E363" i="184"/>
  <c r="E367" i="184"/>
  <c r="E371" i="184"/>
  <c r="E375" i="184"/>
  <c r="E379" i="184"/>
  <c r="E383" i="184"/>
  <c r="E387" i="184"/>
  <c r="E391" i="184"/>
  <c r="E395" i="184"/>
  <c r="E399" i="184"/>
  <c r="E403" i="184"/>
  <c r="E407" i="184"/>
  <c r="E411" i="184"/>
  <c r="E415" i="184"/>
  <c r="E419" i="184"/>
  <c r="E423" i="184"/>
  <c r="E427" i="184"/>
  <c r="E431" i="184"/>
  <c r="E435" i="184"/>
  <c r="E439" i="184"/>
  <c r="E443" i="184"/>
  <c r="E447" i="184"/>
  <c r="E451" i="184"/>
  <c r="E455" i="184"/>
  <c r="E459" i="184"/>
  <c r="E463" i="184"/>
  <c r="E467" i="184"/>
  <c r="E471" i="184"/>
  <c r="E475" i="184"/>
  <c r="E479" i="184"/>
  <c r="E483" i="184"/>
  <c r="E487" i="184"/>
  <c r="E491" i="184"/>
  <c r="E495" i="184"/>
  <c r="E499" i="184"/>
  <c r="E503" i="184"/>
  <c r="E507" i="184"/>
  <c r="E511" i="184"/>
  <c r="E515" i="184"/>
  <c r="E519" i="184"/>
  <c r="E523" i="184"/>
  <c r="E527" i="184"/>
  <c r="E531" i="184"/>
  <c r="E535" i="184"/>
  <c r="E539" i="184"/>
  <c r="E543" i="184"/>
  <c r="E547" i="184"/>
  <c r="E551" i="184"/>
  <c r="E555" i="184"/>
  <c r="E559" i="184"/>
  <c r="E563" i="184"/>
  <c r="E567" i="184"/>
  <c r="E571" i="184"/>
  <c r="E575" i="184"/>
  <c r="E579" i="184"/>
  <c r="E583" i="184"/>
  <c r="E587" i="184"/>
  <c r="E591" i="184"/>
  <c r="E595" i="184"/>
  <c r="E599" i="184"/>
  <c r="E603" i="184"/>
  <c r="E606" i="184"/>
  <c r="E618" i="184"/>
  <c r="E622" i="184"/>
  <c r="E631" i="184"/>
  <c r="E635" i="184"/>
  <c r="E639" i="184"/>
  <c r="E643" i="184"/>
  <c r="E647" i="184"/>
  <c r="E651" i="184"/>
  <c r="E655" i="184"/>
  <c r="E659" i="184"/>
  <c r="E663" i="184"/>
  <c r="E667" i="184"/>
  <c r="E670" i="184"/>
  <c r="E674" i="184"/>
  <c r="E678" i="184"/>
  <c r="E682" i="184"/>
  <c r="E686" i="184"/>
  <c r="E690" i="184"/>
  <c r="E694" i="184"/>
  <c r="E698" i="184"/>
  <c r="E734" i="184"/>
  <c r="E738" i="184"/>
  <c r="E742" i="184"/>
  <c r="E746" i="184"/>
  <c r="E747" i="184"/>
  <c r="E750" i="184"/>
  <c r="E355" i="184"/>
  <c r="E349" i="184"/>
  <c r="E348" i="184"/>
  <c r="E589" i="184"/>
  <c r="E593" i="184"/>
  <c r="E597" i="184"/>
  <c r="E601" i="184"/>
  <c r="E627" i="184"/>
  <c r="E6" i="184"/>
  <c r="E10" i="184"/>
  <c r="E14" i="184"/>
  <c r="E18" i="184"/>
  <c r="E22" i="184"/>
  <c r="E26" i="184"/>
  <c r="E30" i="184"/>
  <c r="E34" i="184"/>
  <c r="E38" i="184"/>
  <c r="E42" i="184"/>
  <c r="E46" i="184"/>
  <c r="E50" i="184"/>
  <c r="E54" i="184"/>
  <c r="E58" i="184"/>
  <c r="E62" i="184"/>
  <c r="E66" i="184"/>
  <c r="E70" i="184"/>
  <c r="E74" i="184"/>
  <c r="E78" i="184"/>
  <c r="E82" i="184"/>
  <c r="E86" i="184"/>
  <c r="E90" i="184"/>
  <c r="E94" i="184"/>
  <c r="E98" i="184"/>
  <c r="E102" i="184"/>
  <c r="E106" i="184"/>
  <c r="E110" i="184"/>
  <c r="E347" i="184"/>
  <c r="E353" i="184"/>
  <c r="E588" i="184"/>
  <c r="E592" i="184"/>
  <c r="E596" i="184"/>
  <c r="E600" i="184"/>
  <c r="E613" i="184"/>
  <c r="E617" i="184"/>
  <c r="E621" i="184"/>
  <c r="E625" i="184"/>
  <c r="E755" i="184"/>
  <c r="E759" i="184"/>
  <c r="E352" i="184"/>
  <c r="E612" i="184"/>
  <c r="E616" i="184"/>
  <c r="E620" i="184"/>
  <c r="E624" i="184"/>
  <c r="E754" i="184"/>
  <c r="E758" i="184"/>
  <c r="E671" i="184"/>
  <c r="E675" i="184"/>
  <c r="E679" i="184"/>
  <c r="E683" i="184"/>
  <c r="E687" i="184"/>
  <c r="E691" i="184"/>
  <c r="E695" i="184"/>
  <c r="E699" i="184"/>
  <c r="E703" i="184"/>
  <c r="E707" i="184"/>
  <c r="E711" i="184"/>
  <c r="E715" i="184"/>
  <c r="E719" i="184"/>
  <c r="E723" i="184"/>
  <c r="E727" i="184"/>
  <c r="E735" i="184"/>
  <c r="E739" i="184"/>
  <c r="E753" i="184"/>
  <c r="E765" i="184"/>
  <c r="E769" i="184"/>
  <c r="E773" i="184"/>
  <c r="E780" i="184"/>
  <c r="E784" i="184"/>
  <c r="E788" i="184"/>
  <c r="E792" i="184"/>
  <c r="E796" i="184"/>
  <c r="E800" i="184"/>
  <c r="E804" i="184"/>
  <c r="E808" i="184"/>
  <c r="E861" i="184"/>
  <c r="E865" i="184"/>
  <c r="E873" i="184"/>
  <c r="E877" i="184"/>
  <c r="E881" i="184"/>
  <c r="E885" i="184"/>
  <c r="E889" i="184"/>
  <c r="E893" i="184"/>
  <c r="E897" i="184"/>
  <c r="E900" i="184"/>
  <c r="E904" i="184"/>
  <c r="E908" i="184"/>
  <c r="E912" i="184"/>
  <c r="E916" i="184"/>
  <c r="E920" i="184"/>
  <c r="E924" i="184"/>
  <c r="E928" i="184"/>
  <c r="E932" i="184"/>
  <c r="E936" i="184"/>
  <c r="E940" i="184"/>
  <c r="E944" i="184"/>
  <c r="E948" i="184"/>
  <c r="E952" i="184"/>
  <c r="E956" i="184"/>
  <c r="E960" i="184"/>
  <c r="E964" i="184"/>
  <c r="E968" i="184"/>
  <c r="E972" i="184"/>
  <c r="E976" i="184"/>
  <c r="E980" i="184"/>
  <c r="E984" i="184"/>
  <c r="E988" i="184"/>
  <c r="E992" i="184"/>
  <c r="E996" i="184"/>
  <c r="E1000" i="184"/>
  <c r="E1004" i="184"/>
  <c r="E1008" i="184"/>
  <c r="E1016" i="184"/>
  <c r="E1020" i="184"/>
  <c r="E1024" i="184"/>
  <c r="E1028" i="184"/>
  <c r="E1032" i="184"/>
  <c r="E1036" i="184"/>
  <c r="E1040" i="184"/>
  <c r="E1044" i="184"/>
  <c r="E1048" i="184"/>
  <c r="E1052" i="184"/>
  <c r="E1056" i="184"/>
  <c r="E669" i="184"/>
  <c r="E673" i="184"/>
  <c r="E763" i="184"/>
  <c r="E767" i="184"/>
  <c r="E771" i="184"/>
  <c r="E743" i="184"/>
  <c r="E626" i="184"/>
  <c r="E813" i="184"/>
  <c r="E817" i="184"/>
  <c r="E821" i="184"/>
  <c r="E825" i="184"/>
  <c r="E829" i="184"/>
  <c r="E833" i="184"/>
  <c r="E837" i="184"/>
  <c r="E841" i="184"/>
  <c r="E845" i="184"/>
  <c r="E849" i="184"/>
  <c r="E853" i="184"/>
  <c r="E857" i="184"/>
  <c r="E869" i="184"/>
  <c r="E354" i="184"/>
  <c r="E614" i="184"/>
  <c r="E677" i="184"/>
  <c r="E681" i="184"/>
  <c r="E685" i="184"/>
  <c r="E689" i="184"/>
  <c r="E693" i="184"/>
  <c r="E697" i="184"/>
  <c r="E701" i="184"/>
  <c r="E705" i="184"/>
  <c r="E709" i="184"/>
  <c r="E713" i="184"/>
  <c r="E717" i="184"/>
  <c r="E721" i="184"/>
  <c r="E725" i="184"/>
  <c r="E729" i="184"/>
  <c r="E733" i="184"/>
  <c r="E737" i="184"/>
  <c r="E741" i="184"/>
  <c r="E745" i="184"/>
  <c r="E351" i="184"/>
  <c r="E610" i="184"/>
  <c r="E672" i="184"/>
  <c r="E676" i="184"/>
  <c r="E680" i="184"/>
  <c r="E684" i="184"/>
  <c r="E688" i="184"/>
  <c r="E692" i="184"/>
  <c r="E696" i="184"/>
  <c r="E700" i="184"/>
  <c r="E704" i="184"/>
  <c r="E708" i="184"/>
  <c r="E712" i="184"/>
  <c r="E716" i="184"/>
  <c r="E720" i="184"/>
  <c r="E724" i="184"/>
  <c r="E728" i="184"/>
  <c r="E732" i="184"/>
  <c r="E736" i="184"/>
  <c r="E740" i="184"/>
  <c r="E744" i="184"/>
  <c r="E782" i="184"/>
  <c r="E786" i="184"/>
  <c r="E790" i="184"/>
  <c r="E794" i="184"/>
  <c r="E798" i="184"/>
  <c r="E802" i="184"/>
  <c r="E806" i="184"/>
  <c r="E810" i="184"/>
  <c r="E702" i="184"/>
  <c r="E706" i="184"/>
  <c r="E710" i="184"/>
  <c r="E714" i="184"/>
  <c r="E718" i="184"/>
  <c r="E722" i="184"/>
  <c r="E726" i="184"/>
  <c r="E730" i="184"/>
  <c r="E731" i="184"/>
  <c r="E783" i="184"/>
  <c r="E787" i="184"/>
  <c r="E791" i="184"/>
  <c r="E795" i="184"/>
  <c r="E799" i="184"/>
  <c r="E803" i="184"/>
  <c r="E807" i="184"/>
  <c r="E811" i="184"/>
  <c r="E812" i="184"/>
  <c r="E816" i="184"/>
  <c r="E820" i="184"/>
  <c r="E824" i="184"/>
  <c r="E828" i="184"/>
  <c r="E832" i="184"/>
  <c r="E836" i="184"/>
  <c r="E840" i="184"/>
  <c r="E844" i="184"/>
  <c r="E848" i="184"/>
  <c r="E852" i="184"/>
  <c r="E856" i="184"/>
  <c r="E860" i="184"/>
  <c r="E864" i="184"/>
  <c r="E868" i="184"/>
  <c r="E872" i="184"/>
  <c r="E876" i="184"/>
  <c r="E880" i="184"/>
  <c r="E884" i="184"/>
  <c r="E888" i="184"/>
  <c r="E892" i="184"/>
  <c r="E896" i="184"/>
  <c r="E779" i="184"/>
  <c r="E815" i="184"/>
  <c r="E819" i="184"/>
  <c r="E823" i="184"/>
  <c r="E827" i="184"/>
  <c r="E831" i="184"/>
  <c r="E835" i="184"/>
  <c r="E839" i="184"/>
  <c r="E843" i="184"/>
  <c r="E847" i="184"/>
  <c r="E851" i="184"/>
  <c r="E855" i="184"/>
  <c r="E859" i="184"/>
  <c r="E863" i="184"/>
  <c r="E867" i="184"/>
  <c r="E871" i="184"/>
  <c r="E875" i="184"/>
  <c r="E879" i="184"/>
  <c r="E883" i="184"/>
  <c r="E887" i="184"/>
  <c r="E891" i="184"/>
  <c r="E895" i="184"/>
  <c r="E121" i="184"/>
  <c r="E293" i="184"/>
  <c r="E7" i="184"/>
  <c r="E11" i="184"/>
  <c r="E15" i="184"/>
  <c r="E19" i="184"/>
  <c r="E23" i="184"/>
  <c r="E27" i="184"/>
  <c r="E31" i="184"/>
  <c r="E35" i="184"/>
  <c r="E39" i="184"/>
  <c r="E43" i="184"/>
  <c r="E47" i="184"/>
  <c r="E51" i="184"/>
  <c r="E55" i="184"/>
  <c r="E59" i="184"/>
  <c r="E63" i="184"/>
  <c r="E67" i="184"/>
  <c r="E71" i="184"/>
  <c r="E75" i="184"/>
  <c r="E79" i="184"/>
  <c r="E83" i="184"/>
  <c r="E87" i="184"/>
  <c r="E91" i="184"/>
  <c r="E95" i="184"/>
  <c r="E99" i="184"/>
  <c r="E103" i="184"/>
  <c r="E107" i="184"/>
  <c r="E111" i="184"/>
  <c r="E115" i="184"/>
  <c r="E119" i="184"/>
  <c r="E123" i="184"/>
  <c r="E127" i="184"/>
  <c r="E131" i="184"/>
  <c r="E135" i="184"/>
  <c r="E139" i="184"/>
  <c r="E143" i="184"/>
  <c r="E147" i="184"/>
  <c r="E151" i="184"/>
  <c r="E155" i="184"/>
  <c r="E159" i="184"/>
  <c r="E163" i="184"/>
  <c r="E167" i="184"/>
  <c r="E171" i="184"/>
  <c r="E175" i="184"/>
  <c r="E179" i="184"/>
  <c r="E183" i="184"/>
  <c r="E187" i="184"/>
  <c r="E191" i="184"/>
  <c r="E195" i="184"/>
  <c r="E199" i="184"/>
  <c r="E203" i="184"/>
  <c r="E207" i="184"/>
  <c r="E211" i="184"/>
  <c r="E215" i="184"/>
  <c r="E219" i="184"/>
  <c r="E223" i="184"/>
  <c r="E227" i="184"/>
  <c r="E231" i="184"/>
  <c r="E235" i="184"/>
  <c r="E239" i="184"/>
  <c r="E243" i="184"/>
  <c r="E247" i="184"/>
  <c r="E251" i="184"/>
  <c r="E255" i="184"/>
  <c r="E259" i="184"/>
  <c r="E263" i="184"/>
  <c r="E267" i="184"/>
  <c r="E271" i="184"/>
  <c r="E275" i="184"/>
  <c r="E279" i="184"/>
  <c r="E283" i="184"/>
  <c r="E287" i="184"/>
  <c r="E291" i="184"/>
  <c r="E295" i="184"/>
  <c r="E898" i="184"/>
  <c r="E902" i="184"/>
  <c r="E906" i="184"/>
  <c r="E910" i="184"/>
  <c r="E914" i="184"/>
  <c r="E918" i="184"/>
  <c r="E922" i="184"/>
  <c r="E926" i="184"/>
  <c r="E930" i="184"/>
  <c r="E934" i="184"/>
  <c r="E938" i="184"/>
  <c r="E942" i="184"/>
  <c r="E946" i="184"/>
  <c r="E950" i="184"/>
  <c r="E954" i="184"/>
  <c r="E958" i="184"/>
  <c r="E962" i="184"/>
  <c r="E966" i="184"/>
  <c r="E970" i="184"/>
  <c r="E9" i="184"/>
  <c r="E13" i="184"/>
  <c r="E17" i="184"/>
  <c r="E21" i="184"/>
  <c r="E25" i="184"/>
  <c r="E29" i="184"/>
  <c r="E33" i="184"/>
  <c r="E37" i="184"/>
  <c r="E41" i="184"/>
  <c r="E45" i="184"/>
  <c r="E49" i="184"/>
  <c r="E53" i="184"/>
  <c r="E57" i="184"/>
  <c r="E61" i="184"/>
  <c r="E65" i="184"/>
  <c r="E69" i="184"/>
  <c r="E73" i="184"/>
  <c r="E77" i="184"/>
  <c r="E81" i="184"/>
  <c r="E85" i="184"/>
  <c r="E89" i="184"/>
  <c r="E93" i="184"/>
  <c r="E97" i="184"/>
  <c r="E101" i="184"/>
  <c r="E105" i="184"/>
  <c r="E109" i="184"/>
  <c r="E113" i="184"/>
  <c r="E8" i="184"/>
  <c r="E12" i="184"/>
  <c r="E16" i="184"/>
  <c r="E20" i="184"/>
  <c r="E24" i="184"/>
  <c r="E28" i="184"/>
  <c r="E32" i="184"/>
  <c r="E36" i="184"/>
  <c r="E40" i="184"/>
  <c r="E44" i="184"/>
  <c r="E48" i="184"/>
  <c r="E52" i="184"/>
  <c r="E56" i="184"/>
  <c r="E60" i="184"/>
  <c r="E64" i="184"/>
  <c r="E68" i="184"/>
  <c r="E72" i="184"/>
  <c r="E76" i="184"/>
  <c r="E80" i="184"/>
  <c r="E84" i="184"/>
  <c r="E88" i="184"/>
  <c r="E92" i="184"/>
  <c r="E96" i="184"/>
  <c r="E100" i="184"/>
  <c r="E104" i="184"/>
  <c r="E108" i="184"/>
  <c r="E112" i="184"/>
  <c r="E114" i="184"/>
  <c r="E118" i="184"/>
  <c r="E122" i="184"/>
  <c r="E126" i="184"/>
  <c r="E130" i="184"/>
  <c r="E134" i="184"/>
  <c r="E138" i="184"/>
  <c r="E142" i="184"/>
  <c r="E146" i="184"/>
  <c r="E150" i="184"/>
  <c r="E154" i="184"/>
  <c r="E158" i="184"/>
  <c r="E162" i="184"/>
  <c r="E166" i="184"/>
  <c r="E170" i="184"/>
  <c r="E174" i="184"/>
  <c r="E178" i="184"/>
  <c r="E182" i="184"/>
  <c r="E186" i="184"/>
  <c r="E190" i="184"/>
  <c r="E194" i="184"/>
  <c r="E198" i="184"/>
  <c r="E202" i="184"/>
  <c r="E206" i="184"/>
  <c r="E210" i="184"/>
  <c r="E214" i="184"/>
  <c r="E218" i="184"/>
  <c r="E222" i="184"/>
  <c r="E226" i="184"/>
  <c r="E230" i="184"/>
  <c r="E234" i="184"/>
  <c r="E238" i="184"/>
  <c r="E242" i="184"/>
  <c r="E246" i="184"/>
  <c r="E250" i="184"/>
  <c r="E254" i="184"/>
  <c r="E258" i="184"/>
  <c r="E262" i="184"/>
  <c r="E266" i="184"/>
  <c r="E270" i="184"/>
  <c r="E274" i="184"/>
  <c r="E278" i="184"/>
  <c r="E282" i="184"/>
  <c r="E286" i="184"/>
  <c r="E290" i="184"/>
  <c r="E294" i="184"/>
  <c r="E901" i="184"/>
  <c r="E905" i="184"/>
  <c r="E909" i="184"/>
  <c r="E913" i="184"/>
  <c r="E917" i="184"/>
  <c r="E921" i="184"/>
  <c r="E925" i="184"/>
  <c r="E929" i="184"/>
  <c r="E933" i="184"/>
  <c r="E937" i="184"/>
  <c r="E941" i="184"/>
  <c r="E945" i="184"/>
  <c r="E949" i="184"/>
  <c r="E953" i="184"/>
  <c r="E957" i="184"/>
  <c r="E961" i="184"/>
  <c r="E965" i="184"/>
  <c r="E969" i="184"/>
  <c r="E973" i="184"/>
  <c r="E977" i="184"/>
  <c r="E981" i="184"/>
  <c r="E985" i="184"/>
  <c r="E989" i="184"/>
  <c r="E993" i="184"/>
  <c r="E997" i="184"/>
  <c r="E1001" i="184"/>
  <c r="E1005" i="184"/>
  <c r="E1009" i="184"/>
  <c r="E1013" i="184"/>
  <c r="E1017" i="184"/>
  <c r="E1021" i="184"/>
  <c r="E1025" i="184"/>
  <c r="E1029" i="184"/>
  <c r="E1033" i="184"/>
  <c r="E1037" i="184"/>
  <c r="E1041" i="184"/>
  <c r="E1045" i="184"/>
  <c r="E1049" i="184"/>
  <c r="E1053" i="184"/>
  <c r="E116" i="184"/>
  <c r="E120" i="184"/>
  <c r="E124" i="184"/>
  <c r="E128" i="184"/>
  <c r="E132" i="184"/>
  <c r="E136" i="184"/>
  <c r="E140" i="184"/>
  <c r="E144" i="184"/>
  <c r="E148" i="184"/>
  <c r="E152" i="184"/>
  <c r="E156" i="184"/>
  <c r="E160" i="184"/>
  <c r="E164" i="184"/>
  <c r="E168" i="184"/>
  <c r="E172" i="184"/>
  <c r="E176" i="184"/>
  <c r="E180" i="184"/>
  <c r="E184" i="184"/>
  <c r="E188" i="184"/>
  <c r="E192" i="184"/>
  <c r="E196" i="184"/>
  <c r="E200" i="184"/>
  <c r="E204" i="184"/>
  <c r="E208" i="184"/>
  <c r="E212" i="184"/>
  <c r="E216" i="184"/>
  <c r="E220" i="184"/>
  <c r="E224" i="184"/>
  <c r="E228" i="184"/>
  <c r="E232" i="184"/>
  <c r="E236" i="184"/>
  <c r="E240" i="184"/>
  <c r="E244" i="184"/>
  <c r="E248" i="184"/>
  <c r="E252" i="184"/>
  <c r="E256" i="184"/>
  <c r="E260" i="184"/>
  <c r="E264" i="184"/>
  <c r="E268" i="184"/>
  <c r="E272" i="184"/>
  <c r="E276" i="184"/>
  <c r="E280" i="184"/>
  <c r="E284" i="184"/>
  <c r="E288" i="184"/>
  <c r="E292" i="184"/>
  <c r="E296" i="184"/>
  <c r="E899" i="184"/>
  <c r="E903" i="184"/>
  <c r="E907" i="184"/>
  <c r="E911" i="184"/>
  <c r="E915" i="184"/>
  <c r="E919" i="184"/>
  <c r="E923" i="184"/>
  <c r="E927" i="184"/>
  <c r="E931" i="184"/>
  <c r="E935" i="184"/>
  <c r="E939" i="184"/>
  <c r="E943" i="184"/>
  <c r="E947" i="184"/>
  <c r="E951" i="184"/>
  <c r="E955" i="184"/>
  <c r="E959" i="184"/>
  <c r="E963" i="184"/>
  <c r="E967" i="184"/>
  <c r="E971" i="184"/>
  <c r="E1011" i="184"/>
  <c r="E1015" i="184"/>
  <c r="E1019" i="184"/>
  <c r="E1023" i="184"/>
  <c r="E1027" i="184"/>
  <c r="E1031" i="184"/>
  <c r="E1035" i="184"/>
  <c r="E1039" i="184"/>
  <c r="E1043" i="184"/>
  <c r="E1047" i="184"/>
  <c r="E1051" i="184"/>
  <c r="E1055" i="184"/>
  <c r="E1014" i="184"/>
  <c r="E1018" i="184"/>
  <c r="E1022" i="184"/>
  <c r="E1026" i="184"/>
  <c r="E1030" i="184"/>
  <c r="E1034" i="184"/>
  <c r="E1038" i="184"/>
  <c r="E1042" i="184"/>
  <c r="E1046" i="184"/>
  <c r="E1050" i="184"/>
  <c r="E1054" i="184"/>
  <c r="E1012" i="184"/>
  <c r="E975" i="184"/>
  <c r="E979" i="184"/>
  <c r="E983" i="184"/>
  <c r="E987" i="184"/>
  <c r="E991" i="184"/>
  <c r="E995" i="184"/>
  <c r="E999" i="184"/>
  <c r="E1003" i="184"/>
  <c r="E1007" i="184"/>
  <c r="E974" i="184"/>
  <c r="E978" i="184"/>
  <c r="E982" i="184"/>
  <c r="E986" i="184"/>
  <c r="E990" i="184"/>
  <c r="E994" i="184"/>
  <c r="E998" i="184"/>
  <c r="E1002" i="184"/>
  <c r="E1006" i="184"/>
  <c r="E1010" i="184"/>
  <c r="E38" i="183"/>
  <c r="E42" i="183"/>
  <c r="E456" i="183"/>
  <c r="E464" i="183"/>
  <c r="E361" i="183"/>
  <c r="E365" i="183"/>
  <c r="E369" i="183"/>
  <c r="E373" i="183"/>
  <c r="E377" i="183"/>
  <c r="E381" i="183"/>
  <c r="E389" i="183"/>
  <c r="E467" i="183"/>
  <c r="E360" i="183"/>
  <c r="E364" i="183"/>
  <c r="E368" i="183"/>
  <c r="E372" i="183"/>
  <c r="E376" i="183"/>
  <c r="E380" i="183"/>
  <c r="E384" i="183"/>
  <c r="E388" i="183"/>
  <c r="E392" i="183"/>
  <c r="E430" i="183"/>
  <c r="E434" i="183"/>
  <c r="E438" i="183"/>
  <c r="E454" i="183"/>
  <c r="E458" i="183"/>
  <c r="E462" i="183"/>
  <c r="E466" i="183"/>
  <c r="E470" i="183"/>
  <c r="E340" i="183"/>
  <c r="E344" i="183"/>
  <c r="E348" i="183"/>
  <c r="E352" i="183"/>
  <c r="E356" i="183"/>
  <c r="E447" i="183"/>
  <c r="E476" i="183"/>
  <c r="E532" i="183"/>
  <c r="E536" i="183"/>
  <c r="E540" i="183"/>
  <c r="E39" i="183"/>
  <c r="E43" i="183"/>
  <c r="E47" i="183"/>
  <c r="E51" i="183"/>
  <c r="E55" i="183"/>
  <c r="E59" i="183"/>
  <c r="E63" i="183"/>
  <c r="E67" i="183"/>
  <c r="E71" i="183"/>
  <c r="E75" i="183"/>
  <c r="E79" i="183"/>
  <c r="E83" i="183"/>
  <c r="E87" i="183"/>
  <c r="E91" i="183"/>
  <c r="E95" i="183"/>
  <c r="E99" i="183"/>
  <c r="E103" i="183"/>
  <c r="E107" i="183"/>
  <c r="E111" i="183"/>
  <c r="E115" i="183"/>
  <c r="E119" i="183"/>
  <c r="E123" i="183"/>
  <c r="E127" i="183"/>
  <c r="E131" i="183"/>
  <c r="E135" i="183"/>
  <c r="E139" i="183"/>
  <c r="E143" i="183"/>
  <c r="E147" i="183"/>
  <c r="E151" i="183"/>
  <c r="E155" i="183"/>
  <c r="E159" i="183"/>
  <c r="E163" i="183"/>
  <c r="E167" i="183"/>
  <c r="E171" i="183"/>
  <c r="E175" i="183"/>
  <c r="E179" i="183"/>
  <c r="E183" i="183"/>
  <c r="E187" i="183"/>
  <c r="E191" i="183"/>
  <c r="E195" i="183"/>
  <c r="E199" i="183"/>
  <c r="E203" i="183"/>
  <c r="E207" i="183"/>
  <c r="E211" i="183"/>
  <c r="E215" i="183"/>
  <c r="E219" i="183"/>
  <c r="E223" i="183"/>
  <c r="E227" i="183"/>
  <c r="E231" i="183"/>
  <c r="E235" i="183"/>
  <c r="E239" i="183"/>
  <c r="E243" i="183"/>
  <c r="E247" i="183"/>
  <c r="E251" i="183"/>
  <c r="E255" i="183"/>
  <c r="E259" i="183"/>
  <c r="E263" i="183"/>
  <c r="E267" i="183"/>
  <c r="E271" i="183"/>
  <c r="E275" i="183"/>
  <c r="E279" i="183"/>
  <c r="E283" i="183"/>
  <c r="E287" i="183"/>
  <c r="E291" i="183"/>
  <c r="E295" i="183"/>
  <c r="E299" i="183"/>
  <c r="E303" i="183"/>
  <c r="E307" i="183"/>
  <c r="E311" i="183"/>
  <c r="E315" i="183"/>
  <c r="E319" i="183"/>
  <c r="E323" i="183"/>
  <c r="E327" i="183"/>
  <c r="E331" i="183"/>
  <c r="E335" i="183"/>
  <c r="E339" i="183"/>
  <c r="E343" i="183"/>
  <c r="E347" i="183"/>
  <c r="E351" i="183"/>
  <c r="E355" i="183"/>
  <c r="E399" i="183"/>
  <c r="E442" i="183"/>
  <c r="E446" i="183"/>
  <c r="E475" i="183"/>
  <c r="E479" i="183"/>
  <c r="E535" i="183"/>
  <c r="E539" i="183"/>
  <c r="E543" i="183"/>
  <c r="E46" i="183"/>
  <c r="E50" i="183"/>
  <c r="E54" i="183"/>
  <c r="E58" i="183"/>
  <c r="E62" i="183"/>
  <c r="E66" i="183"/>
  <c r="E70" i="183"/>
  <c r="E74" i="183"/>
  <c r="E78" i="183"/>
  <c r="E82" i="183"/>
  <c r="E86" i="183"/>
  <c r="E90" i="183"/>
  <c r="E94" i="183"/>
  <c r="E98" i="183"/>
  <c r="E102" i="183"/>
  <c r="E106" i="183"/>
  <c r="E110" i="183"/>
  <c r="E114" i="183"/>
  <c r="E118" i="183"/>
  <c r="E122" i="183"/>
  <c r="E126" i="183"/>
  <c r="E130" i="183"/>
  <c r="E134" i="183"/>
  <c r="E138" i="183"/>
  <c r="E142" i="183"/>
  <c r="E146" i="183"/>
  <c r="E150" i="183"/>
  <c r="E154" i="183"/>
  <c r="E158" i="183"/>
  <c r="E162" i="183"/>
  <c r="E166" i="183"/>
  <c r="E170" i="183"/>
  <c r="E174" i="183"/>
  <c r="E178" i="183"/>
  <c r="E182" i="183"/>
  <c r="E186" i="183"/>
  <c r="E190" i="183"/>
  <c r="E194" i="183"/>
  <c r="E198" i="183"/>
  <c r="E202" i="183"/>
  <c r="E206" i="183"/>
  <c r="E210" i="183"/>
  <c r="E214" i="183"/>
  <c r="E218" i="183"/>
  <c r="E222" i="183"/>
  <c r="E226" i="183"/>
  <c r="E230" i="183"/>
  <c r="E234" i="183"/>
  <c r="E238" i="183"/>
  <c r="E242" i="183"/>
  <c r="E246" i="183"/>
  <c r="E250" i="183"/>
  <c r="E254" i="183"/>
  <c r="E258" i="183"/>
  <c r="E262" i="183"/>
  <c r="E266" i="183"/>
  <c r="E270" i="183"/>
  <c r="E274" i="183"/>
  <c r="E278" i="183"/>
  <c r="E282" i="183"/>
  <c r="E286" i="183"/>
  <c r="E290" i="183"/>
  <c r="E294" i="183"/>
  <c r="E298" i="183"/>
  <c r="E302" i="183"/>
  <c r="E306" i="183"/>
  <c r="E310" i="183"/>
  <c r="E314" i="183"/>
  <c r="E318" i="183"/>
  <c r="E322" i="183"/>
  <c r="E326" i="183"/>
  <c r="E330" i="183"/>
  <c r="E334" i="183"/>
  <c r="E338" i="183"/>
  <c r="E342" i="183"/>
  <c r="E346" i="183"/>
  <c r="E350" i="183"/>
  <c r="E354" i="183"/>
  <c r="E395" i="183"/>
  <c r="E441" i="183"/>
  <c r="E445" i="183"/>
  <c r="E474" i="183"/>
  <c r="E478" i="183"/>
  <c r="E534" i="183"/>
  <c r="E538" i="183"/>
  <c r="E545" i="183"/>
  <c r="E549" i="183"/>
  <c r="E553" i="183"/>
  <c r="E557" i="183"/>
  <c r="E653" i="183"/>
  <c r="E657" i="183"/>
  <c r="E661" i="183"/>
  <c r="E665" i="183"/>
  <c r="E669" i="183"/>
  <c r="E673" i="183"/>
  <c r="E677" i="183"/>
  <c r="E681" i="183"/>
  <c r="E685" i="183"/>
  <c r="E689" i="183"/>
  <c r="E693" i="183"/>
  <c r="E697" i="183"/>
  <c r="E701" i="183"/>
  <c r="E705" i="183"/>
  <c r="E709" i="183"/>
  <c r="E713" i="183"/>
  <c r="E717" i="183"/>
  <c r="E721" i="183"/>
  <c r="E725" i="183"/>
  <c r="E729" i="183"/>
  <c r="E733" i="183"/>
  <c r="E737" i="183"/>
  <c r="E741" i="183"/>
  <c r="E745" i="183"/>
  <c r="E749" i="183"/>
  <c r="E753" i="183"/>
  <c r="E757" i="183"/>
  <c r="E761" i="183"/>
  <c r="E765" i="183"/>
  <c r="E769" i="183"/>
  <c r="E773" i="183"/>
  <c r="E777" i="183"/>
  <c r="E781" i="183"/>
  <c r="E785" i="183"/>
  <c r="E789" i="183"/>
  <c r="E793" i="183"/>
  <c r="E797" i="183"/>
  <c r="E801" i="183"/>
  <c r="E805" i="183"/>
  <c r="E809" i="183"/>
  <c r="E813" i="183"/>
  <c r="E817" i="183"/>
  <c r="E821" i="183"/>
  <c r="E825" i="183"/>
  <c r="E829" i="183"/>
  <c r="E833" i="183"/>
  <c r="E837" i="183"/>
  <c r="E841" i="183"/>
  <c r="E845" i="183"/>
  <c r="E849" i="183"/>
  <c r="E853" i="183"/>
  <c r="E857" i="183"/>
  <c r="E861" i="183"/>
  <c r="E865" i="183"/>
  <c r="E869" i="183"/>
  <c r="E873" i="183"/>
  <c r="E877" i="183"/>
  <c r="E881" i="183"/>
  <c r="E885" i="183"/>
  <c r="E889" i="183"/>
  <c r="E893" i="183"/>
  <c r="E897" i="183"/>
  <c r="E901" i="183"/>
  <c r="E905" i="183"/>
  <c r="E909" i="183"/>
  <c r="E913" i="183"/>
  <c r="E917" i="183"/>
  <c r="E921" i="183"/>
  <c r="E925" i="183"/>
  <c r="E929" i="183"/>
  <c r="E933" i="183"/>
  <c r="E937" i="183"/>
  <c r="E941" i="183"/>
  <c r="E945" i="183"/>
  <c r="E949" i="183"/>
  <c r="E953" i="183"/>
  <c r="E957" i="183"/>
  <c r="E961" i="183"/>
  <c r="E965" i="183"/>
  <c r="E969" i="183"/>
  <c r="E544" i="183"/>
  <c r="E548" i="183"/>
  <c r="E552" i="183"/>
  <c r="E556" i="183"/>
  <c r="E560" i="183"/>
  <c r="E564" i="183"/>
  <c r="E568" i="183"/>
  <c r="E572" i="183"/>
  <c r="E576" i="183"/>
  <c r="E580" i="183"/>
  <c r="E584" i="183"/>
  <c r="E588" i="183"/>
  <c r="E592" i="183"/>
  <c r="E596" i="183"/>
  <c r="E600" i="183"/>
  <c r="E604" i="183"/>
  <c r="E608" i="183"/>
  <c r="E612" i="183"/>
  <c r="E616" i="183"/>
  <c r="E656" i="183"/>
  <c r="E660" i="183"/>
  <c r="E664" i="183"/>
  <c r="E668" i="183"/>
  <c r="E672" i="183"/>
  <c r="E676" i="183"/>
  <c r="E680" i="183"/>
  <c r="E684" i="183"/>
  <c r="E688" i="183"/>
  <c r="E692" i="183"/>
  <c r="E696" i="183"/>
  <c r="E700" i="183"/>
  <c r="E704" i="183"/>
  <c r="E708" i="183"/>
  <c r="E712" i="183"/>
  <c r="E716" i="183"/>
  <c r="E720" i="183"/>
  <c r="E724" i="183"/>
  <c r="E728" i="183"/>
  <c r="E732" i="183"/>
  <c r="E736" i="183"/>
  <c r="E740" i="183"/>
  <c r="E744" i="183"/>
  <c r="E748" i="183"/>
  <c r="E752" i="183"/>
  <c r="E756" i="183"/>
  <c r="E760" i="183"/>
  <c r="E764" i="183"/>
  <c r="E768" i="183"/>
  <c r="E772" i="183"/>
  <c r="E792" i="183"/>
  <c r="E547" i="183"/>
  <c r="E551" i="183"/>
  <c r="E555" i="183"/>
  <c r="E559" i="183"/>
  <c r="E563" i="183"/>
  <c r="E567" i="183"/>
  <c r="E571" i="183"/>
  <c r="E575" i="183"/>
  <c r="E579" i="183"/>
  <c r="E583" i="183"/>
  <c r="E587" i="183"/>
  <c r="E591" i="183"/>
  <c r="E595" i="183"/>
  <c r="E599" i="183"/>
  <c r="E603" i="183"/>
  <c r="E607" i="183"/>
  <c r="E611" i="183"/>
  <c r="E615" i="183"/>
  <c r="E775" i="183"/>
  <c r="E779" i="183"/>
  <c r="E783" i="183"/>
  <c r="E787" i="183"/>
  <c r="E791" i="183"/>
  <c r="E795" i="183"/>
  <c r="E799" i="183"/>
  <c r="E803" i="183"/>
  <c r="E807" i="183"/>
  <c r="E811" i="183"/>
  <c r="E815" i="183"/>
  <c r="E819" i="183"/>
  <c r="E823" i="183"/>
  <c r="E827" i="183"/>
  <c r="E831" i="183"/>
  <c r="E835" i="183"/>
  <c r="E839" i="183"/>
  <c r="E843" i="183"/>
  <c r="E847" i="183"/>
  <c r="E851" i="183"/>
  <c r="E855" i="183"/>
  <c r="E859" i="183"/>
  <c r="E863" i="183"/>
  <c r="E867" i="183"/>
  <c r="E871" i="183"/>
  <c r="E875" i="183"/>
  <c r="E879" i="183"/>
  <c r="E883" i="183"/>
  <c r="E887" i="183"/>
  <c r="E891" i="183"/>
  <c r="E895" i="183"/>
  <c r="E899" i="183"/>
  <c r="E903" i="183"/>
  <c r="E907" i="183"/>
  <c r="E911" i="183"/>
  <c r="E915" i="183"/>
  <c r="E919" i="183"/>
  <c r="E923" i="183"/>
  <c r="E927" i="183"/>
  <c r="E931" i="183"/>
  <c r="E935" i="183"/>
  <c r="E939" i="183"/>
  <c r="E943" i="183"/>
  <c r="E947" i="183"/>
  <c r="E951" i="183"/>
  <c r="E955" i="183"/>
  <c r="E959" i="183"/>
  <c r="E963" i="183"/>
  <c r="E967" i="183"/>
  <c r="E971" i="183"/>
  <c r="E972" i="183"/>
  <c r="E976" i="183"/>
  <c r="E980" i="183"/>
  <c r="E984" i="183"/>
  <c r="E988" i="183"/>
  <c r="E992" i="183"/>
  <c r="E996" i="183"/>
  <c r="E1000" i="183"/>
  <c r="E1004" i="183"/>
  <c r="E1008" i="183"/>
  <c r="E1012" i="183"/>
  <c r="E1016" i="183"/>
  <c r="E1020" i="183"/>
  <c r="E1024" i="183"/>
  <c r="E1028" i="183"/>
  <c r="E1032" i="183"/>
  <c r="E1036" i="183"/>
  <c r="E1040" i="183"/>
  <c r="E1044" i="183"/>
  <c r="E1048" i="183"/>
  <c r="E1052" i="183"/>
  <c r="E1056" i="183"/>
  <c r="E974" i="183"/>
  <c r="E978" i="183"/>
  <c r="E982" i="183"/>
  <c r="E986" i="183"/>
  <c r="E990" i="183"/>
  <c r="E994" i="183"/>
  <c r="E998" i="183"/>
  <c r="E1002" i="183"/>
  <c r="E1006" i="183"/>
  <c r="E1010" i="183"/>
  <c r="E1014" i="183"/>
  <c r="E1018" i="183"/>
  <c r="E1022" i="183"/>
  <c r="E1026" i="183"/>
  <c r="E1030" i="183"/>
  <c r="E1034" i="183"/>
  <c r="E1038" i="183"/>
  <c r="E1042" i="183"/>
  <c r="E1046" i="183"/>
  <c r="E1050" i="183"/>
  <c r="E1054" i="183"/>
</calcChain>
</file>

<file path=xl/sharedStrings.xml><?xml version="1.0" encoding="utf-8"?>
<sst xmlns="http://schemas.openxmlformats.org/spreadsheetml/2006/main" count="234" uniqueCount="62">
  <si>
    <t>.</t>
  </si>
  <si>
    <t>Plot Data</t>
  </si>
  <si>
    <t>SG-2-A3_1.0-2.0μm</t>
    <phoneticPr fontId="18"/>
  </si>
  <si>
    <t>%</t>
    <phoneticPr fontId="18"/>
  </si>
  <si>
    <t>%</t>
    <phoneticPr fontId="18"/>
  </si>
  <si>
    <t>%</t>
    <phoneticPr fontId="18"/>
  </si>
  <si>
    <t>SG-2-A3_0.2-0.4μm</t>
    <phoneticPr fontId="18"/>
  </si>
  <si>
    <t>YY-1-A4_0.2-0.4μm</t>
    <phoneticPr fontId="18"/>
  </si>
  <si>
    <t>YY-1-A4_0.4-1.0μm</t>
    <phoneticPr fontId="18"/>
  </si>
  <si>
    <t>OK-1-A3_0.2-0.4μm</t>
    <phoneticPr fontId="18"/>
  </si>
  <si>
    <t>OK-1-A3_1.0-2.0μm</t>
    <phoneticPr fontId="18"/>
  </si>
  <si>
    <t>experimental
(YA-1-A1_0.2-0.4μm)</t>
    <phoneticPr fontId="18"/>
  </si>
  <si>
    <t>1Md illite</t>
    <phoneticPr fontId="18"/>
  </si>
  <si>
    <r>
      <t>2M</t>
    </r>
    <r>
      <rPr>
        <vertAlign val="subscript"/>
        <sz val="10"/>
        <color theme="1"/>
        <rFont val="ＭＳ Ｐゴシック"/>
        <family val="3"/>
        <charset val="128"/>
        <scheme val="minor"/>
      </rPr>
      <t>1</t>
    </r>
    <r>
      <rPr>
        <sz val="11"/>
        <color theme="1"/>
        <rFont val="ＭＳ Ｐゴシック"/>
        <family val="2"/>
        <charset val="128"/>
        <scheme val="minor"/>
      </rPr>
      <t xml:space="preserve"> illite</t>
    </r>
    <phoneticPr fontId="18"/>
  </si>
  <si>
    <t>OK-1-A3_0.4-1.0μm</t>
    <phoneticPr fontId="18"/>
  </si>
  <si>
    <t>YA-1-A1_0.2-0.4μm</t>
    <phoneticPr fontId="18"/>
  </si>
  <si>
    <t>experimental
(YY-1-A4_0.2-0.4μm)</t>
    <phoneticPr fontId="18"/>
  </si>
  <si>
    <t>experimental
(YY-1-A4_0.4-1.0μm)</t>
    <phoneticPr fontId="18"/>
  </si>
  <si>
    <t>experimental
(OK-1-A3_0.2-0.4μm)</t>
    <phoneticPr fontId="18"/>
  </si>
  <si>
    <t>experimental
(OK-1-A5_0.2-0.4μm)</t>
    <phoneticPr fontId="18"/>
  </si>
  <si>
    <t>experimental
(OK-1-A5_0.4-1.0μm)</t>
    <phoneticPr fontId="18"/>
  </si>
  <si>
    <t>experimental
(OK-1-A5_1.0-2.0μm)</t>
    <phoneticPr fontId="18"/>
  </si>
  <si>
    <t>experimental
(OK-1-A3_0.4-1.0μm)</t>
    <phoneticPr fontId="18"/>
  </si>
  <si>
    <t>experimental
(OK-1-A3_1.0-2.0μm)</t>
    <phoneticPr fontId="18"/>
  </si>
  <si>
    <t>experimental
(SG-2-A3_0.2-0.4μm)</t>
    <phoneticPr fontId="18"/>
  </si>
  <si>
    <t>experimental
(SG-2-A3_1.0-2.0μm)</t>
    <phoneticPr fontId="18"/>
  </si>
  <si>
    <t>**WILDFIRE.1.46** 1Md P0=0.7 P.Cis=0.3 DRITS.C Orient Fac=1.0 DEHY-SMECTITE</t>
  </si>
  <si>
    <t>N3=0.097 0.385 0.228 0.133 0.077 0.043 0.024 0.012  STATMIN=0</t>
  </si>
  <si>
    <t>N3=0.032 0.241 0.189 0.148 0.115 0.089 0.068 0.051 0.038 0.028  STATMIN=0</t>
  </si>
  <si>
    <t>I/S N1.N2.N3=60 20 10 K.Fe=0.67 0.1    DEL.L=6.0 N3.L=20 Pex.Reich=0.05 1.0</t>
  </si>
  <si>
    <t>N3=0.007 0.206 0.172 0.143 0.119 0.099 0.082 0.068 0.056 0.046  STATMIN=0</t>
  </si>
  <si>
    <t>**WILDFIRE.1.46** 1Md P0=0.7 P.Cis=0.2 DRITS.C Orient Fac=0.85 DEHY-SMECTITE</t>
  </si>
  <si>
    <t>I/S N1.N2.N3=60 19 8 K.Fe=0.6 0.1    DEL.L=5.0 N3.L=15 Pex.Reich=0.2 1.0</t>
  </si>
  <si>
    <t>**WILDFIRE.POLYTYPE&gt;&gt; 2M1--DRITS.T    K-Fe=0.7 0.1</t>
  </si>
  <si>
    <t>N1-N2=60 30 Del=5.0 N3=10 ORFAC=0.95 LFAC=1.0</t>
  </si>
  <si>
    <t>**WILDFIRE.1.46** 1Md P0=0.6 P.Cis=0.3 DRITS.C Orient Fac=1.0 DEHY-SMECTITE</t>
  </si>
  <si>
    <t>N1-N2=60 30 Del=5.0 N3=10 ORFAC=0.88 LFAC=1.0</t>
  </si>
  <si>
    <t>N1-N2=30 20 Del=5.0 N3=10 ORFAC=1.0 LFAC=1.0</t>
  </si>
  <si>
    <t>**WILDFIRE.1.46** 1Md P0=0.8 P.Cis=0.55 DRITS.C Orient Fac=1.0 DEHY-SMECTITE</t>
  </si>
  <si>
    <t>I/S N1.N2.N3=65 100 10 K.Fe=0.7 0.1    DEL.L=6.0 N3.L=10 Pex.Reich=0.01 1.0</t>
  </si>
  <si>
    <t>°2Θ</t>
    <phoneticPr fontId="18"/>
  </si>
  <si>
    <t>Calculated</t>
    <phoneticPr fontId="18"/>
  </si>
  <si>
    <t>OK-1-A5_0.2-0.4μm</t>
    <phoneticPr fontId="18"/>
  </si>
  <si>
    <t>liner 
background</t>
    <phoneticPr fontId="18"/>
  </si>
  <si>
    <t>%</t>
    <phoneticPr fontId="18"/>
  </si>
  <si>
    <t>OK-1-A5_0.4-1.0μm</t>
    <phoneticPr fontId="18"/>
  </si>
  <si>
    <t>OK-1-A5_1.0-2.0μm</t>
    <phoneticPr fontId="18"/>
  </si>
  <si>
    <t>YA-1-A1_0.4-1.0μm(2)</t>
    <phoneticPr fontId="18"/>
  </si>
  <si>
    <t>experimental
(YA-1-A1_0.4-1.0μm)(2)</t>
    <phoneticPr fontId="18"/>
  </si>
  <si>
    <t>experimental
(YA-1-A1_0.4-1.0μm)(1)</t>
    <phoneticPr fontId="18"/>
  </si>
  <si>
    <t>YA-1-A1_0.4-1.0μm(1)</t>
    <phoneticPr fontId="18"/>
  </si>
  <si>
    <t>YA-1-A1_1.0-2.0μm</t>
    <phoneticPr fontId="18"/>
  </si>
  <si>
    <t>experimental
(YA-1-A1_1.0-2.0μm)</t>
    <phoneticPr fontId="18"/>
  </si>
  <si>
    <r>
      <t>2M</t>
    </r>
    <r>
      <rPr>
        <vertAlign val="subscript"/>
        <sz val="10"/>
        <rFont val="ＭＳ Ｐゴシック"/>
        <family val="3"/>
        <charset val="128"/>
        <scheme val="minor"/>
      </rPr>
      <t>1</t>
    </r>
    <r>
      <rPr>
        <sz val="11"/>
        <rFont val="ＭＳ Ｐゴシック"/>
        <family val="3"/>
        <charset val="128"/>
        <scheme val="minor"/>
      </rPr>
      <t xml:space="preserve"> illite</t>
    </r>
    <phoneticPr fontId="18"/>
  </si>
  <si>
    <t>YY-1-A4_1.0-2.0μm(1)</t>
    <phoneticPr fontId="18"/>
  </si>
  <si>
    <t>YY-1-A4_1.0-2.0μm(2)</t>
    <phoneticPr fontId="18"/>
  </si>
  <si>
    <t>experimental
(YY-1-A4_1.0-2.0μm)(2)</t>
    <phoneticPr fontId="18"/>
  </si>
  <si>
    <t>experimental
(YY-1-A4_1.0-2.0μm)(1)</t>
    <phoneticPr fontId="18"/>
  </si>
  <si>
    <t>SG-2-A3_0.4-1.0μm(1)</t>
    <phoneticPr fontId="18"/>
  </si>
  <si>
    <t>experimental
(SG-2-A3_0.4-1.0μm)(1)</t>
    <phoneticPr fontId="18"/>
  </si>
  <si>
    <t>SG-2-A3_0.4-1.0μm(2)</t>
    <phoneticPr fontId="18"/>
  </si>
  <si>
    <t>experimental
(SG-2-A3_0.4-1.0μm)(2)</t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"/>
  </numFmts>
  <fonts count="29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2"/>
      <name val="Osaka"/>
      <family val="3"/>
      <charset val="128"/>
    </font>
    <font>
      <sz val="10"/>
      <name val="Arial"/>
      <family val="2"/>
    </font>
    <font>
      <vertAlign val="subscript"/>
      <sz val="10"/>
      <color theme="1"/>
      <name val="ＭＳ Ｐゴシック"/>
      <family val="3"/>
      <charset val="128"/>
      <scheme val="minor"/>
    </font>
    <font>
      <sz val="11"/>
      <name val="ＭＳ Ｐゴシック"/>
      <family val="2"/>
      <charset val="128"/>
      <scheme val="minor"/>
    </font>
    <font>
      <sz val="11"/>
      <color theme="0"/>
      <name val="ＭＳ Ｐゴシック"/>
      <family val="3"/>
      <charset val="128"/>
      <scheme val="minor"/>
    </font>
    <font>
      <sz val="24"/>
      <color theme="1"/>
      <name val="ＭＳ Ｐゴシック"/>
      <family val="2"/>
      <charset val="128"/>
      <scheme val="minor"/>
    </font>
    <font>
      <sz val="24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inor"/>
    </font>
    <font>
      <vertAlign val="subscript"/>
      <sz val="10"/>
      <name val="ＭＳ Ｐゴシック"/>
      <family val="3"/>
      <charset val="128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5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9" fillId="0" borderId="0">
      <alignment vertical="center"/>
    </xf>
    <xf numFmtId="0" fontId="20" fillId="0" borderId="0"/>
    <xf numFmtId="0" fontId="21" fillId="0" borderId="0"/>
  </cellStyleXfs>
  <cellXfs count="37">
    <xf numFmtId="0" fontId="0" fillId="0" borderId="0" xfId="0">
      <alignment vertical="center"/>
    </xf>
    <xf numFmtId="0" fontId="0" fillId="0" borderId="0" xfId="0">
      <alignment vertical="center"/>
    </xf>
    <xf numFmtId="0" fontId="0" fillId="0" borderId="10" xfId="0" applyBorder="1">
      <alignment vertical="center"/>
    </xf>
    <xf numFmtId="0" fontId="0" fillId="35" borderId="0" xfId="0" applyFill="1">
      <alignment vertical="center"/>
    </xf>
    <xf numFmtId="0" fontId="0" fillId="0" borderId="0" xfId="0">
      <alignment vertical="center"/>
    </xf>
    <xf numFmtId="0" fontId="0" fillId="35" borderId="10" xfId="0" applyFill="1" applyBorder="1">
      <alignment vertical="center"/>
    </xf>
    <xf numFmtId="0" fontId="0" fillId="0" borderId="0" xfId="0" applyFill="1">
      <alignment vertical="center"/>
    </xf>
    <xf numFmtId="0" fontId="24" fillId="0" borderId="0" xfId="0" applyFont="1">
      <alignment vertical="center"/>
    </xf>
    <xf numFmtId="0" fontId="2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37" borderId="10" xfId="0" applyFill="1" applyBorder="1" applyAlignment="1">
      <alignment horizontal="center" vertical="center" wrapText="1"/>
    </xf>
    <xf numFmtId="0" fontId="0" fillId="37" borderId="10" xfId="0" applyFill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33" borderId="10" xfId="0" applyFill="1" applyBorder="1" applyAlignment="1">
      <alignment horizontal="center" vertical="center"/>
    </xf>
    <xf numFmtId="0" fontId="0" fillId="34" borderId="10" xfId="0" applyFill="1" applyBorder="1" applyAlignment="1">
      <alignment horizontal="center" vertical="center"/>
    </xf>
    <xf numFmtId="2" fontId="0" fillId="0" borderId="10" xfId="0" applyNumberFormat="1" applyBorder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26" fillId="0" borderId="0" xfId="0" applyFont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7" fillId="37" borderId="10" xfId="0" applyFont="1" applyFill="1" applyBorder="1" applyAlignment="1">
      <alignment horizontal="center" vertical="center" wrapText="1"/>
    </xf>
    <xf numFmtId="0" fontId="27" fillId="37" borderId="10" xfId="0" applyFont="1" applyFill="1" applyBorder="1" applyAlignment="1">
      <alignment horizontal="center" vertical="center"/>
    </xf>
    <xf numFmtId="0" fontId="23" fillId="0" borderId="10" xfId="0" applyFont="1" applyFill="1" applyBorder="1" applyAlignment="1">
      <alignment horizontal="center" vertical="center"/>
    </xf>
    <xf numFmtId="2" fontId="23" fillId="0" borderId="10" xfId="0" applyNumberFormat="1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0" fillId="34" borderId="11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2" fontId="0" fillId="0" borderId="10" xfId="0" applyNumberFormat="1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27" fillId="33" borderId="10" xfId="0" applyFont="1" applyFill="1" applyBorder="1" applyAlignment="1">
      <alignment horizontal="center" vertical="center"/>
    </xf>
    <xf numFmtId="0" fontId="27" fillId="34" borderId="10" xfId="0" applyFont="1" applyFill="1" applyBorder="1" applyAlignment="1">
      <alignment horizontal="center" vertical="center"/>
    </xf>
    <xf numFmtId="0" fontId="27" fillId="0" borderId="10" xfId="0" applyFont="1" applyFill="1" applyBorder="1" applyAlignment="1">
      <alignment horizontal="center" vertical="center"/>
    </xf>
    <xf numFmtId="2" fontId="27" fillId="0" borderId="10" xfId="0" applyNumberFormat="1" applyFont="1" applyFill="1" applyBorder="1" applyAlignment="1">
      <alignment horizontal="center" vertical="center"/>
    </xf>
    <xf numFmtId="0" fontId="23" fillId="35" borderId="10" xfId="0" applyFont="1" applyFill="1" applyBorder="1" applyAlignment="1">
      <alignment horizontal="center" vertical="center"/>
    </xf>
    <xf numFmtId="0" fontId="0" fillId="36" borderId="0" xfId="0" applyFill="1" applyAlignment="1">
      <alignment horizontal="center" vertical="center"/>
    </xf>
    <xf numFmtId="176" fontId="0" fillId="34" borderId="10" xfId="0" applyNumberFormat="1" applyFill="1" applyBorder="1" applyAlignment="1">
      <alignment horizontal="center" vertical="center"/>
    </xf>
    <xf numFmtId="0" fontId="27" fillId="0" borderId="0" xfId="0" applyFont="1" applyFill="1" applyAlignment="1">
      <alignment horizontal="center" vertical="center"/>
    </xf>
    <xf numFmtId="2" fontId="23" fillId="35" borderId="10" xfId="0" applyNumberFormat="1" applyFont="1" applyFill="1" applyBorder="1" applyAlignment="1">
      <alignment horizontal="center" vertical="center"/>
    </xf>
  </cellXfs>
  <cellStyles count="45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2" xr:uid="{00000000-0005-0000-0000-00002A000000}"/>
    <cellStyle name="標準 3" xfId="43" xr:uid="{00000000-0005-0000-0000-00002B000000}"/>
    <cellStyle name="標準 4" xfId="44" xr:uid="{AE12D950-3463-450E-8920-11B76EAAF38A}"/>
    <cellStyle name="良い" xfId="6" builtinId="26" customBuiltin="1"/>
  </cellStyles>
  <dxfs count="0"/>
  <tableStyles count="0" defaultTableStyle="TableStyleMedium2" defaultPivotStyle="PivotStyleLight16"/>
  <colors>
    <mruColors>
      <color rgb="FF00CC00"/>
      <color rgb="FFBF5B09"/>
      <color rgb="FF0066FF"/>
      <color rgb="FF339933"/>
      <color rgb="FF2A08B8"/>
      <color rgb="FF00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YY-1-A4_2-4)'!$F$5</c:f>
              <c:strCache>
                <c:ptCount val="1"/>
                <c:pt idx="0">
                  <c:v>experimental
(YY-1-A4_0.2-0.4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YY-1-A4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2-4)'!$F$6:$F$1056</c:f>
              <c:numCache>
                <c:formatCode>General</c:formatCode>
                <c:ptCount val="1051"/>
                <c:pt idx="26" formatCode="0.00">
                  <c:v>183</c:v>
                </c:pt>
                <c:pt idx="27" formatCode="0.00">
                  <c:v>211</c:v>
                </c:pt>
                <c:pt idx="28" formatCode="0.00">
                  <c:v>245</c:v>
                </c:pt>
                <c:pt idx="29" formatCode="0.00">
                  <c:v>272</c:v>
                </c:pt>
                <c:pt idx="30" formatCode="0.00">
                  <c:v>302</c:v>
                </c:pt>
                <c:pt idx="31" formatCode="0.00">
                  <c:v>367</c:v>
                </c:pt>
                <c:pt idx="32" formatCode="0.00">
                  <c:v>409</c:v>
                </c:pt>
                <c:pt idx="33" formatCode="0.00">
                  <c:v>466</c:v>
                </c:pt>
                <c:pt idx="34" formatCode="0.00">
                  <c:v>503</c:v>
                </c:pt>
                <c:pt idx="35" formatCode="0.00">
                  <c:v>546</c:v>
                </c:pt>
                <c:pt idx="36" formatCode="0.00">
                  <c:v>577</c:v>
                </c:pt>
                <c:pt idx="37" formatCode="0.00">
                  <c:v>576</c:v>
                </c:pt>
                <c:pt idx="38" formatCode="0.00">
                  <c:v>550</c:v>
                </c:pt>
                <c:pt idx="39" formatCode="0.00">
                  <c:v>531</c:v>
                </c:pt>
                <c:pt idx="40" formatCode="0.00">
                  <c:v>524</c:v>
                </c:pt>
                <c:pt idx="41" formatCode="0.00">
                  <c:v>469</c:v>
                </c:pt>
                <c:pt idx="42" formatCode="0.00">
                  <c:v>472</c:v>
                </c:pt>
                <c:pt idx="43" formatCode="0.00">
                  <c:v>449</c:v>
                </c:pt>
                <c:pt idx="44" formatCode="0.00">
                  <c:v>396</c:v>
                </c:pt>
                <c:pt idx="45" formatCode="0.00">
                  <c:v>402</c:v>
                </c:pt>
                <c:pt idx="46" formatCode="0.00">
                  <c:v>375</c:v>
                </c:pt>
                <c:pt idx="47" formatCode="0.00">
                  <c:v>353</c:v>
                </c:pt>
                <c:pt idx="48" formatCode="0.00">
                  <c:v>321</c:v>
                </c:pt>
                <c:pt idx="49" formatCode="0.00">
                  <c:v>331</c:v>
                </c:pt>
                <c:pt idx="50" formatCode="0.00">
                  <c:v>296</c:v>
                </c:pt>
                <c:pt idx="51" formatCode="0.00">
                  <c:v>284</c:v>
                </c:pt>
                <c:pt idx="52" formatCode="0.00">
                  <c:v>290</c:v>
                </c:pt>
                <c:pt idx="53" formatCode="0.00">
                  <c:v>263</c:v>
                </c:pt>
                <c:pt idx="54" formatCode="0.00">
                  <c:v>248</c:v>
                </c:pt>
                <c:pt idx="55" formatCode="0.00">
                  <c:v>241</c:v>
                </c:pt>
                <c:pt idx="56" formatCode="0.00">
                  <c:v>241</c:v>
                </c:pt>
                <c:pt idx="57" formatCode="0.00">
                  <c:v>239</c:v>
                </c:pt>
                <c:pt idx="58" formatCode="0.00">
                  <c:v>247</c:v>
                </c:pt>
                <c:pt idx="59" formatCode="0.00">
                  <c:v>212</c:v>
                </c:pt>
                <c:pt idx="60" formatCode="0.00">
                  <c:v>215</c:v>
                </c:pt>
                <c:pt idx="61" formatCode="0.00">
                  <c:v>241</c:v>
                </c:pt>
                <c:pt idx="62" formatCode="0.00">
                  <c:v>220</c:v>
                </c:pt>
                <c:pt idx="63" formatCode="0.00">
                  <c:v>240</c:v>
                </c:pt>
                <c:pt idx="64" formatCode="0.00">
                  <c:v>229</c:v>
                </c:pt>
                <c:pt idx="65" formatCode="0.00">
                  <c:v>234</c:v>
                </c:pt>
                <c:pt idx="66" formatCode="0.00">
                  <c:v>232</c:v>
                </c:pt>
                <c:pt idx="67" formatCode="0.00">
                  <c:v>203</c:v>
                </c:pt>
                <c:pt idx="68" formatCode="0.00">
                  <c:v>210</c:v>
                </c:pt>
                <c:pt idx="69" formatCode="0.00">
                  <c:v>207</c:v>
                </c:pt>
                <c:pt idx="70" formatCode="0.00">
                  <c:v>227</c:v>
                </c:pt>
                <c:pt idx="71" formatCode="0.00">
                  <c:v>217</c:v>
                </c:pt>
                <c:pt idx="72" formatCode="0.00">
                  <c:v>205</c:v>
                </c:pt>
                <c:pt idx="73" formatCode="0.00">
                  <c:v>201</c:v>
                </c:pt>
                <c:pt idx="74" formatCode="0.00">
                  <c:v>194</c:v>
                </c:pt>
                <c:pt idx="75" formatCode="0.00">
                  <c:v>180</c:v>
                </c:pt>
                <c:pt idx="76" formatCode="0.00">
                  <c:v>187</c:v>
                </c:pt>
                <c:pt idx="77" formatCode="0.00">
                  <c:v>194</c:v>
                </c:pt>
                <c:pt idx="78" formatCode="0.00">
                  <c:v>169</c:v>
                </c:pt>
                <c:pt idx="79" formatCode="0.00">
                  <c:v>179</c:v>
                </c:pt>
                <c:pt idx="80" formatCode="0.00">
                  <c:v>179</c:v>
                </c:pt>
                <c:pt idx="81" formatCode="0.00">
                  <c:v>165</c:v>
                </c:pt>
                <c:pt idx="82" formatCode="0.00">
                  <c:v>177</c:v>
                </c:pt>
                <c:pt idx="83" formatCode="0.00">
                  <c:v>172</c:v>
                </c:pt>
                <c:pt idx="84" formatCode="0.00">
                  <c:v>170</c:v>
                </c:pt>
                <c:pt idx="85" formatCode="0.00">
                  <c:v>171</c:v>
                </c:pt>
                <c:pt idx="86" formatCode="0.00">
                  <c:v>176</c:v>
                </c:pt>
                <c:pt idx="87" formatCode="0.00">
                  <c:v>166</c:v>
                </c:pt>
                <c:pt idx="88" formatCode="0.00">
                  <c:v>178</c:v>
                </c:pt>
                <c:pt idx="89" formatCode="0.00">
                  <c:v>165</c:v>
                </c:pt>
                <c:pt idx="90" formatCode="0.00">
                  <c:v>196</c:v>
                </c:pt>
                <c:pt idx="91" formatCode="0.00">
                  <c:v>203</c:v>
                </c:pt>
                <c:pt idx="92" formatCode="0.00">
                  <c:v>200</c:v>
                </c:pt>
                <c:pt idx="93" formatCode="0.00">
                  <c:v>212</c:v>
                </c:pt>
                <c:pt idx="94" formatCode="0.00">
                  <c:v>205</c:v>
                </c:pt>
                <c:pt idx="95" formatCode="0.00">
                  <c:v>194</c:v>
                </c:pt>
                <c:pt idx="96" formatCode="0.00">
                  <c:v>176</c:v>
                </c:pt>
                <c:pt idx="97" formatCode="0.00">
                  <c:v>156</c:v>
                </c:pt>
                <c:pt idx="98" formatCode="0.00">
                  <c:v>153</c:v>
                </c:pt>
                <c:pt idx="99" formatCode="0.00">
                  <c:v>148</c:v>
                </c:pt>
                <c:pt idx="100" formatCode="0.00">
                  <c:v>156</c:v>
                </c:pt>
                <c:pt idx="101" formatCode="0.00">
                  <c:v>141</c:v>
                </c:pt>
                <c:pt idx="102" formatCode="0.00">
                  <c:v>136</c:v>
                </c:pt>
                <c:pt idx="103" formatCode="0.00">
                  <c:v>146</c:v>
                </c:pt>
                <c:pt idx="104" formatCode="0.00">
                  <c:v>122</c:v>
                </c:pt>
                <c:pt idx="105" formatCode="0.00">
                  <c:v>135</c:v>
                </c:pt>
                <c:pt idx="106" formatCode="0.00">
                  <c:v>130</c:v>
                </c:pt>
                <c:pt idx="107" formatCode="0.00">
                  <c:v>129</c:v>
                </c:pt>
                <c:pt idx="108" formatCode="0.00">
                  <c:v>134</c:v>
                </c:pt>
                <c:pt idx="109" formatCode="0.00">
                  <c:v>132</c:v>
                </c:pt>
                <c:pt idx="110" formatCode="0.00">
                  <c:v>126</c:v>
                </c:pt>
                <c:pt idx="111" formatCode="0.00">
                  <c:v>119</c:v>
                </c:pt>
                <c:pt idx="112" formatCode="0.00">
                  <c:v>134</c:v>
                </c:pt>
                <c:pt idx="113" formatCode="0.00">
                  <c:v>134</c:v>
                </c:pt>
                <c:pt idx="114" formatCode="0.00">
                  <c:v>131</c:v>
                </c:pt>
                <c:pt idx="115" formatCode="0.00">
                  <c:v>120</c:v>
                </c:pt>
                <c:pt idx="116" formatCode="0.00">
                  <c:v>132</c:v>
                </c:pt>
                <c:pt idx="117" formatCode="0.00">
                  <c:v>115</c:v>
                </c:pt>
                <c:pt idx="118" formatCode="0.00">
                  <c:v>132</c:v>
                </c:pt>
                <c:pt idx="119" formatCode="0.00">
                  <c:v>132</c:v>
                </c:pt>
                <c:pt idx="120" formatCode="0.00">
                  <c:v>128</c:v>
                </c:pt>
                <c:pt idx="121" formatCode="0.00">
                  <c:v>125</c:v>
                </c:pt>
                <c:pt idx="122" formatCode="0.00">
                  <c:v>144</c:v>
                </c:pt>
                <c:pt idx="123" formatCode="0.00">
                  <c:v>127</c:v>
                </c:pt>
                <c:pt idx="124" formatCode="0.00">
                  <c:v>134</c:v>
                </c:pt>
                <c:pt idx="125" formatCode="0.00">
                  <c:v>140</c:v>
                </c:pt>
                <c:pt idx="126" formatCode="0.00">
                  <c:v>132</c:v>
                </c:pt>
                <c:pt idx="127" formatCode="0.00">
                  <c:v>146</c:v>
                </c:pt>
                <c:pt idx="128" formatCode="0.00">
                  <c:v>142</c:v>
                </c:pt>
                <c:pt idx="129" formatCode="0.00">
                  <c:v>154</c:v>
                </c:pt>
                <c:pt idx="130" formatCode="0.00">
                  <c:v>142</c:v>
                </c:pt>
                <c:pt idx="131" formatCode="0.00">
                  <c:v>134</c:v>
                </c:pt>
                <c:pt idx="132" formatCode="0.00">
                  <c:v>131</c:v>
                </c:pt>
                <c:pt idx="133" formatCode="0.00">
                  <c:v>137</c:v>
                </c:pt>
                <c:pt idx="134" formatCode="0.00">
                  <c:v>127</c:v>
                </c:pt>
                <c:pt idx="135" formatCode="0.00">
                  <c:v>132</c:v>
                </c:pt>
                <c:pt idx="136" formatCode="0.00">
                  <c:v>129</c:v>
                </c:pt>
                <c:pt idx="137" formatCode="0.00">
                  <c:v>138</c:v>
                </c:pt>
                <c:pt idx="138" formatCode="0.00">
                  <c:v>131</c:v>
                </c:pt>
                <c:pt idx="139" formatCode="0.00">
                  <c:v>119</c:v>
                </c:pt>
                <c:pt idx="140" formatCode="0.00">
                  <c:v>125</c:v>
                </c:pt>
                <c:pt idx="141" formatCode="0.00">
                  <c:v>133</c:v>
                </c:pt>
                <c:pt idx="142" formatCode="0.00">
                  <c:v>128</c:v>
                </c:pt>
                <c:pt idx="143" formatCode="0.00">
                  <c:v>120</c:v>
                </c:pt>
                <c:pt idx="144" formatCode="0.00">
                  <c:v>123</c:v>
                </c:pt>
                <c:pt idx="145" formatCode="0.00">
                  <c:v>137</c:v>
                </c:pt>
                <c:pt idx="146" formatCode="0.00">
                  <c:v>124</c:v>
                </c:pt>
                <c:pt idx="147" formatCode="0.00">
                  <c:v>124</c:v>
                </c:pt>
                <c:pt idx="148" formatCode="0.00">
                  <c:v>121</c:v>
                </c:pt>
                <c:pt idx="149" formatCode="0.00">
                  <c:v>137</c:v>
                </c:pt>
                <c:pt idx="150" formatCode="0.00">
                  <c:v>146</c:v>
                </c:pt>
                <c:pt idx="151" formatCode="0.00">
                  <c:v>134</c:v>
                </c:pt>
                <c:pt idx="152" formatCode="0.00">
                  <c:v>134</c:v>
                </c:pt>
                <c:pt idx="153" formatCode="0.00">
                  <c:v>136</c:v>
                </c:pt>
                <c:pt idx="154" formatCode="0.00">
                  <c:v>139</c:v>
                </c:pt>
                <c:pt idx="155" formatCode="0.00">
                  <c:v>127</c:v>
                </c:pt>
                <c:pt idx="156" formatCode="0.00">
                  <c:v>127</c:v>
                </c:pt>
                <c:pt idx="157" formatCode="0.00">
                  <c:v>131</c:v>
                </c:pt>
                <c:pt idx="158" formatCode="0.00">
                  <c:v>126</c:v>
                </c:pt>
                <c:pt idx="159" formatCode="0.00">
                  <c:v>127</c:v>
                </c:pt>
                <c:pt idx="160" formatCode="0.00">
                  <c:v>141</c:v>
                </c:pt>
                <c:pt idx="161" formatCode="0.00">
                  <c:v>126</c:v>
                </c:pt>
                <c:pt idx="162" formatCode="0.00">
                  <c:v>116</c:v>
                </c:pt>
                <c:pt idx="163" formatCode="0.00">
                  <c:v>125</c:v>
                </c:pt>
                <c:pt idx="164" formatCode="0.00">
                  <c:v>117</c:v>
                </c:pt>
                <c:pt idx="165" formatCode="0.00">
                  <c:v>129</c:v>
                </c:pt>
                <c:pt idx="166" formatCode="0.00">
                  <c:v>105</c:v>
                </c:pt>
                <c:pt idx="167" formatCode="0.00">
                  <c:v>127</c:v>
                </c:pt>
                <c:pt idx="168" formatCode="0.00">
                  <c:v>132</c:v>
                </c:pt>
                <c:pt idx="169" formatCode="0.00">
                  <c:v>131</c:v>
                </c:pt>
                <c:pt idx="170" formatCode="0.00">
                  <c:v>120</c:v>
                </c:pt>
                <c:pt idx="171" formatCode="0.00">
                  <c:v>132</c:v>
                </c:pt>
                <c:pt idx="172" formatCode="0.00">
                  <c:v>129</c:v>
                </c:pt>
                <c:pt idx="173" formatCode="0.00">
                  <c:v>136</c:v>
                </c:pt>
                <c:pt idx="174" formatCode="0.00">
                  <c:v>120</c:v>
                </c:pt>
                <c:pt idx="175" formatCode="0.00">
                  <c:v>116</c:v>
                </c:pt>
                <c:pt idx="176" formatCode="0.00">
                  <c:v>117</c:v>
                </c:pt>
                <c:pt idx="177" formatCode="0.00">
                  <c:v>129</c:v>
                </c:pt>
                <c:pt idx="178" formatCode="0.00">
                  <c:v>130</c:v>
                </c:pt>
                <c:pt idx="179" formatCode="0.00">
                  <c:v>141</c:v>
                </c:pt>
                <c:pt idx="180" formatCode="0.00">
                  <c:v>147</c:v>
                </c:pt>
                <c:pt idx="181" formatCode="0.00">
                  <c:v>132</c:v>
                </c:pt>
                <c:pt idx="182" formatCode="0.00">
                  <c:v>147</c:v>
                </c:pt>
                <c:pt idx="183" formatCode="0.00">
                  <c:v>149</c:v>
                </c:pt>
                <c:pt idx="184" formatCode="0.00">
                  <c:v>147</c:v>
                </c:pt>
                <c:pt idx="185" formatCode="0.00">
                  <c:v>131</c:v>
                </c:pt>
                <c:pt idx="186" formatCode="0.00">
                  <c:v>131</c:v>
                </c:pt>
                <c:pt idx="187" formatCode="0.00">
                  <c:v>132</c:v>
                </c:pt>
                <c:pt idx="188" formatCode="0.00">
                  <c:v>156</c:v>
                </c:pt>
                <c:pt idx="189" formatCode="0.00">
                  <c:v>146</c:v>
                </c:pt>
                <c:pt idx="190" formatCode="0.00">
                  <c:v>155</c:v>
                </c:pt>
                <c:pt idx="191" formatCode="0.00">
                  <c:v>148</c:v>
                </c:pt>
                <c:pt idx="192" formatCode="0.00">
                  <c:v>159</c:v>
                </c:pt>
                <c:pt idx="193" formatCode="0.00">
                  <c:v>158</c:v>
                </c:pt>
                <c:pt idx="194" formatCode="0.00">
                  <c:v>159</c:v>
                </c:pt>
                <c:pt idx="195" formatCode="0.00">
                  <c:v>146</c:v>
                </c:pt>
                <c:pt idx="196" formatCode="0.00">
                  <c:v>167</c:v>
                </c:pt>
                <c:pt idx="197" formatCode="0.00">
                  <c:v>171</c:v>
                </c:pt>
                <c:pt idx="198" formatCode="0.00">
                  <c:v>162</c:v>
                </c:pt>
                <c:pt idx="199" formatCode="0.00">
                  <c:v>144</c:v>
                </c:pt>
                <c:pt idx="200" formatCode="0.00">
                  <c:v>157</c:v>
                </c:pt>
                <c:pt idx="201" formatCode="0.00">
                  <c:v>166</c:v>
                </c:pt>
                <c:pt idx="202" formatCode="0.00">
                  <c:v>144</c:v>
                </c:pt>
                <c:pt idx="203" formatCode="0.00">
                  <c:v>135</c:v>
                </c:pt>
                <c:pt idx="204" formatCode="0.00">
                  <c:v>155</c:v>
                </c:pt>
                <c:pt idx="205" formatCode="0.00">
                  <c:v>157</c:v>
                </c:pt>
                <c:pt idx="206" formatCode="0.00">
                  <c:v>137</c:v>
                </c:pt>
                <c:pt idx="207" formatCode="0.00">
                  <c:v>143</c:v>
                </c:pt>
                <c:pt idx="208" formatCode="0.00">
                  <c:v>148</c:v>
                </c:pt>
                <c:pt idx="209" formatCode="0.00">
                  <c:v>151</c:v>
                </c:pt>
                <c:pt idx="210" formatCode="0.00">
                  <c:v>128</c:v>
                </c:pt>
                <c:pt idx="211" formatCode="0.00">
                  <c:v>149</c:v>
                </c:pt>
                <c:pt idx="212" formatCode="0.00">
                  <c:v>139</c:v>
                </c:pt>
                <c:pt idx="213" formatCode="0.00">
                  <c:v>138</c:v>
                </c:pt>
                <c:pt idx="214" formatCode="0.00">
                  <c:v>141</c:v>
                </c:pt>
                <c:pt idx="215" formatCode="0.00">
                  <c:v>146</c:v>
                </c:pt>
                <c:pt idx="216" formatCode="0.00">
                  <c:v>134</c:v>
                </c:pt>
                <c:pt idx="217" formatCode="0.00">
                  <c:v>134</c:v>
                </c:pt>
                <c:pt idx="218" formatCode="0.00">
                  <c:v>154</c:v>
                </c:pt>
                <c:pt idx="219" formatCode="0.00">
                  <c:v>156</c:v>
                </c:pt>
                <c:pt idx="220" formatCode="0.00">
                  <c:v>138</c:v>
                </c:pt>
                <c:pt idx="221" formatCode="0.00">
                  <c:v>149</c:v>
                </c:pt>
                <c:pt idx="222" formatCode="0.00">
                  <c:v>143</c:v>
                </c:pt>
                <c:pt idx="223" formatCode="0.00">
                  <c:v>151</c:v>
                </c:pt>
                <c:pt idx="224" formatCode="0.00">
                  <c:v>152</c:v>
                </c:pt>
                <c:pt idx="225" formatCode="0.00">
                  <c:v>158</c:v>
                </c:pt>
                <c:pt idx="226" formatCode="0.00">
                  <c:v>166</c:v>
                </c:pt>
                <c:pt idx="227" formatCode="0.00">
                  <c:v>167</c:v>
                </c:pt>
                <c:pt idx="228" formatCode="0.00">
                  <c:v>168</c:v>
                </c:pt>
                <c:pt idx="229" formatCode="0.00">
                  <c:v>158</c:v>
                </c:pt>
                <c:pt idx="230" formatCode="0.00">
                  <c:v>170</c:v>
                </c:pt>
                <c:pt idx="231" formatCode="0.00">
                  <c:v>161</c:v>
                </c:pt>
                <c:pt idx="232" formatCode="0.00">
                  <c:v>173</c:v>
                </c:pt>
                <c:pt idx="233" formatCode="0.00">
                  <c:v>172</c:v>
                </c:pt>
                <c:pt idx="234" formatCode="0.00">
                  <c:v>181</c:v>
                </c:pt>
                <c:pt idx="235" formatCode="0.00">
                  <c:v>167</c:v>
                </c:pt>
                <c:pt idx="236" formatCode="0.00">
                  <c:v>177</c:v>
                </c:pt>
                <c:pt idx="237" formatCode="0.00">
                  <c:v>172</c:v>
                </c:pt>
                <c:pt idx="238" formatCode="0.00">
                  <c:v>195</c:v>
                </c:pt>
                <c:pt idx="239" formatCode="0.00">
                  <c:v>182</c:v>
                </c:pt>
                <c:pt idx="240" formatCode="0.00">
                  <c:v>181</c:v>
                </c:pt>
                <c:pt idx="241" formatCode="0.00">
                  <c:v>191</c:v>
                </c:pt>
                <c:pt idx="242" formatCode="0.00">
                  <c:v>189</c:v>
                </c:pt>
                <c:pt idx="243" formatCode="0.00">
                  <c:v>188</c:v>
                </c:pt>
                <c:pt idx="244" formatCode="0.00">
                  <c:v>191</c:v>
                </c:pt>
                <c:pt idx="245" formatCode="0.00">
                  <c:v>209</c:v>
                </c:pt>
                <c:pt idx="246" formatCode="0.00">
                  <c:v>184</c:v>
                </c:pt>
                <c:pt idx="247" formatCode="0.00">
                  <c:v>197</c:v>
                </c:pt>
                <c:pt idx="248" formatCode="0.00">
                  <c:v>188</c:v>
                </c:pt>
                <c:pt idx="249" formatCode="0.00">
                  <c:v>186</c:v>
                </c:pt>
                <c:pt idx="250" formatCode="0.00">
                  <c:v>190</c:v>
                </c:pt>
                <c:pt idx="251" formatCode="0.00">
                  <c:v>202</c:v>
                </c:pt>
                <c:pt idx="252" formatCode="0.00">
                  <c:v>210</c:v>
                </c:pt>
                <c:pt idx="253" formatCode="0.00">
                  <c:v>205</c:v>
                </c:pt>
                <c:pt idx="254" formatCode="0.00">
                  <c:v>193</c:v>
                </c:pt>
                <c:pt idx="255" formatCode="0.00">
                  <c:v>211</c:v>
                </c:pt>
                <c:pt idx="256" formatCode="0.00">
                  <c:v>222</c:v>
                </c:pt>
                <c:pt idx="257" formatCode="0.00">
                  <c:v>225</c:v>
                </c:pt>
                <c:pt idx="258" formatCode="0.00">
                  <c:v>209</c:v>
                </c:pt>
                <c:pt idx="259" formatCode="0.00">
                  <c:v>228</c:v>
                </c:pt>
                <c:pt idx="260" formatCode="0.00">
                  <c:v>215</c:v>
                </c:pt>
                <c:pt idx="261" formatCode="0.00">
                  <c:v>226</c:v>
                </c:pt>
                <c:pt idx="262" formatCode="0.00">
                  <c:v>237</c:v>
                </c:pt>
                <c:pt idx="263" formatCode="0.00">
                  <c:v>247</c:v>
                </c:pt>
                <c:pt idx="264" formatCode="0.00">
                  <c:v>246</c:v>
                </c:pt>
                <c:pt idx="265" formatCode="0.00">
                  <c:v>251</c:v>
                </c:pt>
                <c:pt idx="266" formatCode="0.00">
                  <c:v>247</c:v>
                </c:pt>
                <c:pt idx="267" formatCode="0.00">
                  <c:v>231</c:v>
                </c:pt>
                <c:pt idx="268" formatCode="0.00">
                  <c:v>233</c:v>
                </c:pt>
                <c:pt idx="269" formatCode="0.00">
                  <c:v>235</c:v>
                </c:pt>
                <c:pt idx="270" formatCode="0.00">
                  <c:v>233</c:v>
                </c:pt>
                <c:pt idx="271" formatCode="0.00">
                  <c:v>225</c:v>
                </c:pt>
                <c:pt idx="272" formatCode="0.00">
                  <c:v>217</c:v>
                </c:pt>
                <c:pt idx="273" formatCode="0.00">
                  <c:v>210</c:v>
                </c:pt>
                <c:pt idx="274" formatCode="0.00">
                  <c:v>214</c:v>
                </c:pt>
                <c:pt idx="275" formatCode="0.00">
                  <c:v>230</c:v>
                </c:pt>
                <c:pt idx="276" formatCode="0.00">
                  <c:v>229</c:v>
                </c:pt>
                <c:pt idx="277" formatCode="0.00">
                  <c:v>199</c:v>
                </c:pt>
                <c:pt idx="278" formatCode="0.00">
                  <c:v>198</c:v>
                </c:pt>
                <c:pt idx="279" formatCode="0.00">
                  <c:v>199</c:v>
                </c:pt>
                <c:pt idx="280" formatCode="0.00">
                  <c:v>185</c:v>
                </c:pt>
                <c:pt idx="281" formatCode="0.00">
                  <c:v>197</c:v>
                </c:pt>
                <c:pt idx="282" formatCode="0.00">
                  <c:v>192</c:v>
                </c:pt>
                <c:pt idx="283" formatCode="0.00">
                  <c:v>203</c:v>
                </c:pt>
                <c:pt idx="284" formatCode="0.00">
                  <c:v>216</c:v>
                </c:pt>
                <c:pt idx="285" formatCode="0.00">
                  <c:v>205</c:v>
                </c:pt>
                <c:pt idx="286" formatCode="0.00">
                  <c:v>207</c:v>
                </c:pt>
                <c:pt idx="287" formatCode="0.00">
                  <c:v>209</c:v>
                </c:pt>
                <c:pt idx="288" formatCode="0.00">
                  <c:v>210</c:v>
                </c:pt>
                <c:pt idx="289" formatCode="0.00">
                  <c:v>203</c:v>
                </c:pt>
                <c:pt idx="290" formatCode="0.00">
                  <c:v>221</c:v>
                </c:pt>
                <c:pt idx="291" formatCode="0.00">
                  <c:v>216</c:v>
                </c:pt>
                <c:pt idx="292" formatCode="0.00">
                  <c:v>198</c:v>
                </c:pt>
                <c:pt idx="293" formatCode="0.00">
                  <c:v>213</c:v>
                </c:pt>
                <c:pt idx="294" formatCode="0.00">
                  <c:v>229</c:v>
                </c:pt>
                <c:pt idx="295" formatCode="0.00">
                  <c:v>202</c:v>
                </c:pt>
                <c:pt idx="296" formatCode="0.00">
                  <c:v>208</c:v>
                </c:pt>
                <c:pt idx="297" formatCode="0.00">
                  <c:v>216</c:v>
                </c:pt>
                <c:pt idx="298" formatCode="0.00">
                  <c:v>206</c:v>
                </c:pt>
                <c:pt idx="299" formatCode="0.00">
                  <c:v>223</c:v>
                </c:pt>
                <c:pt idx="300" formatCode="0.00">
                  <c:v>211</c:v>
                </c:pt>
                <c:pt idx="301" formatCode="0.00">
                  <c:v>191</c:v>
                </c:pt>
                <c:pt idx="302" formatCode="0.00">
                  <c:v>215</c:v>
                </c:pt>
                <c:pt idx="303" formatCode="0.00">
                  <c:v>194</c:v>
                </c:pt>
                <c:pt idx="304" formatCode="0.00">
                  <c:v>200</c:v>
                </c:pt>
                <c:pt idx="305" formatCode="0.00">
                  <c:v>202</c:v>
                </c:pt>
                <c:pt idx="306" formatCode="0.00">
                  <c:v>177</c:v>
                </c:pt>
                <c:pt idx="307" formatCode="0.00">
                  <c:v>195</c:v>
                </c:pt>
                <c:pt idx="308" formatCode="0.00">
                  <c:v>191</c:v>
                </c:pt>
                <c:pt idx="309" formatCode="0.00">
                  <c:v>188</c:v>
                </c:pt>
                <c:pt idx="310" formatCode="0.00">
                  <c:v>200</c:v>
                </c:pt>
                <c:pt idx="311" formatCode="0.00">
                  <c:v>207</c:v>
                </c:pt>
                <c:pt idx="312" formatCode="0.00">
                  <c:v>215</c:v>
                </c:pt>
                <c:pt idx="313" formatCode="0.00">
                  <c:v>206</c:v>
                </c:pt>
                <c:pt idx="314" formatCode="0.00">
                  <c:v>219</c:v>
                </c:pt>
                <c:pt idx="315" formatCode="0.00">
                  <c:v>237</c:v>
                </c:pt>
                <c:pt idx="316" formatCode="0.00">
                  <c:v>225</c:v>
                </c:pt>
                <c:pt idx="317" formatCode="0.00">
                  <c:v>204</c:v>
                </c:pt>
                <c:pt idx="318" formatCode="0.00">
                  <c:v>221</c:v>
                </c:pt>
                <c:pt idx="319" formatCode="0.00">
                  <c:v>200</c:v>
                </c:pt>
                <c:pt idx="320" formatCode="0.00">
                  <c:v>211</c:v>
                </c:pt>
                <c:pt idx="321" formatCode="0.00">
                  <c:v>204</c:v>
                </c:pt>
                <c:pt idx="322" formatCode="0.00">
                  <c:v>194</c:v>
                </c:pt>
                <c:pt idx="323" formatCode="0.00">
                  <c:v>195</c:v>
                </c:pt>
                <c:pt idx="324" formatCode="0.00">
                  <c:v>219</c:v>
                </c:pt>
                <c:pt idx="325" formatCode="0.00">
                  <c:v>197</c:v>
                </c:pt>
                <c:pt idx="326" formatCode="0.00">
                  <c:v>205</c:v>
                </c:pt>
                <c:pt idx="327" formatCode="0.00">
                  <c:v>192</c:v>
                </c:pt>
                <c:pt idx="328" formatCode="0.00">
                  <c:v>201</c:v>
                </c:pt>
                <c:pt idx="329" formatCode="0.00">
                  <c:v>183</c:v>
                </c:pt>
                <c:pt idx="330" formatCode="0.00">
                  <c:v>197</c:v>
                </c:pt>
                <c:pt idx="331" formatCode="0.00">
                  <c:v>181</c:v>
                </c:pt>
                <c:pt idx="332" formatCode="0.00">
                  <c:v>195</c:v>
                </c:pt>
                <c:pt idx="333" formatCode="0.00">
                  <c:v>183</c:v>
                </c:pt>
                <c:pt idx="334" formatCode="0.00">
                  <c:v>174</c:v>
                </c:pt>
                <c:pt idx="335" formatCode="0.00">
                  <c:v>165</c:v>
                </c:pt>
                <c:pt idx="336" formatCode="0.00">
                  <c:v>186</c:v>
                </c:pt>
                <c:pt idx="337" formatCode="0.00">
                  <c:v>196</c:v>
                </c:pt>
                <c:pt idx="338" formatCode="0.00">
                  <c:v>186</c:v>
                </c:pt>
                <c:pt idx="339" formatCode="0.00">
                  <c:v>176</c:v>
                </c:pt>
                <c:pt idx="340" formatCode="0.00">
                  <c:v>179</c:v>
                </c:pt>
                <c:pt idx="341" formatCode="0.00">
                  <c:v>192</c:v>
                </c:pt>
                <c:pt idx="342" formatCode="0.00">
                  <c:v>159</c:v>
                </c:pt>
                <c:pt idx="343" formatCode="0.00">
                  <c:v>177</c:v>
                </c:pt>
                <c:pt idx="344" formatCode="0.00">
                  <c:v>178</c:v>
                </c:pt>
                <c:pt idx="345" formatCode="0.00">
                  <c:v>170</c:v>
                </c:pt>
                <c:pt idx="346" formatCode="0.00">
                  <c:v>190</c:v>
                </c:pt>
                <c:pt idx="347" formatCode="0.00">
                  <c:v>156</c:v>
                </c:pt>
                <c:pt idx="348" formatCode="0.00">
                  <c:v>192</c:v>
                </c:pt>
                <c:pt idx="349" formatCode="0.00">
                  <c:v>183</c:v>
                </c:pt>
                <c:pt idx="350" formatCode="0.00">
                  <c:v>189</c:v>
                </c:pt>
                <c:pt idx="351" formatCode="0.00">
                  <c:v>199</c:v>
                </c:pt>
                <c:pt idx="352" formatCode="0.00">
                  <c:v>174</c:v>
                </c:pt>
                <c:pt idx="353" formatCode="0.00">
                  <c:v>193</c:v>
                </c:pt>
                <c:pt idx="354" formatCode="0.00">
                  <c:v>208</c:v>
                </c:pt>
                <c:pt idx="355" formatCode="0.00">
                  <c:v>221</c:v>
                </c:pt>
                <c:pt idx="356" formatCode="0.00">
                  <c:v>186</c:v>
                </c:pt>
                <c:pt idx="357" formatCode="0.00">
                  <c:v>227</c:v>
                </c:pt>
                <c:pt idx="358" formatCode="0.00">
                  <c:v>228</c:v>
                </c:pt>
                <c:pt idx="359" formatCode="0.00">
                  <c:v>240</c:v>
                </c:pt>
                <c:pt idx="360" formatCode="0.00">
                  <c:v>228</c:v>
                </c:pt>
                <c:pt idx="361" formatCode="0.00">
                  <c:v>248</c:v>
                </c:pt>
                <c:pt idx="362" formatCode="0.00">
                  <c:v>240</c:v>
                </c:pt>
                <c:pt idx="363" formatCode="0.00">
                  <c:v>248</c:v>
                </c:pt>
                <c:pt idx="364" formatCode="0.00">
                  <c:v>295</c:v>
                </c:pt>
                <c:pt idx="365" formatCode="0.00">
                  <c:v>287</c:v>
                </c:pt>
                <c:pt idx="366" formatCode="0.00">
                  <c:v>311</c:v>
                </c:pt>
                <c:pt idx="367" formatCode="0.00">
                  <c:v>303</c:v>
                </c:pt>
                <c:pt idx="368" formatCode="0.00">
                  <c:v>327</c:v>
                </c:pt>
                <c:pt idx="369" formatCode="0.00">
                  <c:v>358</c:v>
                </c:pt>
                <c:pt idx="370" formatCode="0.00">
                  <c:v>364</c:v>
                </c:pt>
                <c:pt idx="371" formatCode="0.00">
                  <c:v>395</c:v>
                </c:pt>
                <c:pt idx="372" formatCode="0.00">
                  <c:v>420</c:v>
                </c:pt>
                <c:pt idx="373" formatCode="0.00">
                  <c:v>438</c:v>
                </c:pt>
                <c:pt idx="374" formatCode="0.00">
                  <c:v>471</c:v>
                </c:pt>
                <c:pt idx="375" formatCode="0.00">
                  <c:v>517</c:v>
                </c:pt>
                <c:pt idx="376" formatCode="0.00">
                  <c:v>572</c:v>
                </c:pt>
                <c:pt idx="377" formatCode="0.00">
                  <c:v>652</c:v>
                </c:pt>
                <c:pt idx="378" formatCode="0.00">
                  <c:v>724</c:v>
                </c:pt>
                <c:pt idx="379" formatCode="0.00">
                  <c:v>782</c:v>
                </c:pt>
                <c:pt idx="380" formatCode="0.00">
                  <c:v>900</c:v>
                </c:pt>
                <c:pt idx="381" formatCode="0.00">
                  <c:v>941</c:v>
                </c:pt>
                <c:pt idx="382" formatCode="0.00">
                  <c:v>1009</c:v>
                </c:pt>
                <c:pt idx="383" formatCode="0.00">
                  <c:v>976</c:v>
                </c:pt>
                <c:pt idx="384" formatCode="0.00">
                  <c:v>957</c:v>
                </c:pt>
                <c:pt idx="385" formatCode="0.00">
                  <c:v>920</c:v>
                </c:pt>
                <c:pt idx="386" formatCode="0.00">
                  <c:v>891</c:v>
                </c:pt>
                <c:pt idx="387" formatCode="0.00">
                  <c:v>867</c:v>
                </c:pt>
                <c:pt idx="388" formatCode="0.00">
                  <c:v>849</c:v>
                </c:pt>
                <c:pt idx="389" formatCode="0.00">
                  <c:v>786</c:v>
                </c:pt>
                <c:pt idx="390" formatCode="0.00">
                  <c:v>791</c:v>
                </c:pt>
                <c:pt idx="391" formatCode="0.00">
                  <c:v>781</c:v>
                </c:pt>
                <c:pt idx="392" formatCode="0.00">
                  <c:v>746</c:v>
                </c:pt>
                <c:pt idx="393" formatCode="0.00">
                  <c:v>709</c:v>
                </c:pt>
                <c:pt idx="394" formatCode="0.00">
                  <c:v>733</c:v>
                </c:pt>
                <c:pt idx="395" formatCode="0.00">
                  <c:v>688</c:v>
                </c:pt>
                <c:pt idx="396" formatCode="0.00">
                  <c:v>672</c:v>
                </c:pt>
                <c:pt idx="397" formatCode="0.00">
                  <c:v>618</c:v>
                </c:pt>
                <c:pt idx="398" formatCode="0.00">
                  <c:v>602</c:v>
                </c:pt>
                <c:pt idx="399" formatCode="0.00">
                  <c:v>555</c:v>
                </c:pt>
                <c:pt idx="400" formatCode="0.00">
                  <c:v>550</c:v>
                </c:pt>
                <c:pt idx="401" formatCode="0.00">
                  <c:v>557</c:v>
                </c:pt>
                <c:pt idx="402" formatCode="0.00">
                  <c:v>527</c:v>
                </c:pt>
                <c:pt idx="403" formatCode="0.00">
                  <c:v>477</c:v>
                </c:pt>
                <c:pt idx="404" formatCode="0.00">
                  <c:v>458</c:v>
                </c:pt>
                <c:pt idx="405" formatCode="0.00">
                  <c:v>434</c:v>
                </c:pt>
                <c:pt idx="406" formatCode="0.00">
                  <c:v>402</c:v>
                </c:pt>
                <c:pt idx="407" formatCode="0.00">
                  <c:v>378</c:v>
                </c:pt>
                <c:pt idx="408" formatCode="0.00">
                  <c:v>367</c:v>
                </c:pt>
                <c:pt idx="409" formatCode="0.00">
                  <c:v>330</c:v>
                </c:pt>
                <c:pt idx="410" formatCode="0.00">
                  <c:v>313</c:v>
                </c:pt>
                <c:pt idx="411" formatCode="0.00">
                  <c:v>309</c:v>
                </c:pt>
                <c:pt idx="412" formatCode="0.00">
                  <c:v>318</c:v>
                </c:pt>
                <c:pt idx="413" formatCode="0.00">
                  <c:v>309</c:v>
                </c:pt>
                <c:pt idx="414" formatCode="0.00">
                  <c:v>286</c:v>
                </c:pt>
                <c:pt idx="415" formatCode="0.00">
                  <c:v>286</c:v>
                </c:pt>
                <c:pt idx="416" formatCode="0.00">
                  <c:v>266</c:v>
                </c:pt>
                <c:pt idx="417" formatCode="0.00">
                  <c:v>285</c:v>
                </c:pt>
                <c:pt idx="418" formatCode="0.00">
                  <c:v>252</c:v>
                </c:pt>
                <c:pt idx="419" formatCode="0.00">
                  <c:v>241</c:v>
                </c:pt>
                <c:pt idx="420" formatCode="0.00">
                  <c:v>260</c:v>
                </c:pt>
                <c:pt idx="421" formatCode="0.00">
                  <c:v>230</c:v>
                </c:pt>
                <c:pt idx="422" formatCode="0.00">
                  <c:v>265</c:v>
                </c:pt>
                <c:pt idx="423" formatCode="0.00">
                  <c:v>238</c:v>
                </c:pt>
                <c:pt idx="424" formatCode="0.00">
                  <c:v>242</c:v>
                </c:pt>
                <c:pt idx="425" formatCode="0.00">
                  <c:v>227</c:v>
                </c:pt>
                <c:pt idx="426" formatCode="0.00">
                  <c:v>240</c:v>
                </c:pt>
                <c:pt idx="427" formatCode="0.00">
                  <c:v>237</c:v>
                </c:pt>
                <c:pt idx="428" formatCode="0.00">
                  <c:v>202</c:v>
                </c:pt>
                <c:pt idx="429" formatCode="0.00">
                  <c:v>221</c:v>
                </c:pt>
                <c:pt idx="430" formatCode="0.00">
                  <c:v>237</c:v>
                </c:pt>
                <c:pt idx="431" formatCode="0.00">
                  <c:v>235</c:v>
                </c:pt>
                <c:pt idx="432" formatCode="0.00">
                  <c:v>231</c:v>
                </c:pt>
                <c:pt idx="433" formatCode="0.00">
                  <c:v>253</c:v>
                </c:pt>
                <c:pt idx="434" formatCode="0.00">
                  <c:v>226</c:v>
                </c:pt>
                <c:pt idx="435" formatCode="0.00">
                  <c:v>234</c:v>
                </c:pt>
                <c:pt idx="436" formatCode="0.00">
                  <c:v>231</c:v>
                </c:pt>
                <c:pt idx="437" formatCode="0.00">
                  <c:v>236</c:v>
                </c:pt>
                <c:pt idx="438" formatCode="0.00">
                  <c:v>245</c:v>
                </c:pt>
                <c:pt idx="439" formatCode="0.00">
                  <c:v>227</c:v>
                </c:pt>
                <c:pt idx="440" formatCode="0.00">
                  <c:v>254</c:v>
                </c:pt>
                <c:pt idx="441" formatCode="0.00">
                  <c:v>246</c:v>
                </c:pt>
                <c:pt idx="442" formatCode="0.00">
                  <c:v>233</c:v>
                </c:pt>
                <c:pt idx="443" formatCode="0.00">
                  <c:v>233</c:v>
                </c:pt>
                <c:pt idx="444" formatCode="0.00">
                  <c:v>235</c:v>
                </c:pt>
                <c:pt idx="445" formatCode="0.00">
                  <c:v>262</c:v>
                </c:pt>
                <c:pt idx="446" formatCode="0.00">
                  <c:v>241</c:v>
                </c:pt>
                <c:pt idx="447" formatCode="0.00">
                  <c:v>235</c:v>
                </c:pt>
                <c:pt idx="448" formatCode="0.00">
                  <c:v>237</c:v>
                </c:pt>
                <c:pt idx="449" formatCode="0.00">
                  <c:v>231</c:v>
                </c:pt>
                <c:pt idx="450" formatCode="0.00">
                  <c:v>233</c:v>
                </c:pt>
                <c:pt idx="451" formatCode="0.00">
                  <c:v>222</c:v>
                </c:pt>
                <c:pt idx="452" formatCode="0.00">
                  <c:v>226</c:v>
                </c:pt>
                <c:pt idx="453" formatCode="0.00">
                  <c:v>205</c:v>
                </c:pt>
                <c:pt idx="454" formatCode="0.00">
                  <c:v>210</c:v>
                </c:pt>
                <c:pt idx="455" formatCode="0.00">
                  <c:v>207</c:v>
                </c:pt>
                <c:pt idx="456" formatCode="0.00">
                  <c:v>208</c:v>
                </c:pt>
                <c:pt idx="457" formatCode="0.00">
                  <c:v>197</c:v>
                </c:pt>
                <c:pt idx="458" formatCode="0.00">
                  <c:v>195</c:v>
                </c:pt>
                <c:pt idx="459" formatCode="0.00">
                  <c:v>204</c:v>
                </c:pt>
                <c:pt idx="460" formatCode="0.00">
                  <c:v>197</c:v>
                </c:pt>
                <c:pt idx="461" formatCode="0.00">
                  <c:v>185</c:v>
                </c:pt>
                <c:pt idx="462" formatCode="0.00">
                  <c:v>199</c:v>
                </c:pt>
                <c:pt idx="463" formatCode="0.00">
                  <c:v>182</c:v>
                </c:pt>
                <c:pt idx="464" formatCode="0.00">
                  <c:v>202</c:v>
                </c:pt>
                <c:pt idx="465" formatCode="0.00">
                  <c:v>179</c:v>
                </c:pt>
                <c:pt idx="466" formatCode="0.00">
                  <c:v>183</c:v>
                </c:pt>
                <c:pt idx="467" formatCode="0.00">
                  <c:v>172</c:v>
                </c:pt>
                <c:pt idx="468" formatCode="0.00">
                  <c:v>182</c:v>
                </c:pt>
                <c:pt idx="469" formatCode="0.00">
                  <c:v>171</c:v>
                </c:pt>
                <c:pt idx="470" formatCode="0.00">
                  <c:v>170</c:v>
                </c:pt>
                <c:pt idx="471" formatCode="0.00">
                  <c:v>190</c:v>
                </c:pt>
                <c:pt idx="472" formatCode="0.00">
                  <c:v>168</c:v>
                </c:pt>
                <c:pt idx="473" formatCode="0.00">
                  <c:v>175</c:v>
                </c:pt>
                <c:pt idx="474" formatCode="0.00">
                  <c:v>180</c:v>
                </c:pt>
                <c:pt idx="475" formatCode="0.00">
                  <c:v>196</c:v>
                </c:pt>
                <c:pt idx="476" formatCode="0.00">
                  <c:v>185</c:v>
                </c:pt>
                <c:pt idx="477" formatCode="0.00">
                  <c:v>173</c:v>
                </c:pt>
                <c:pt idx="478" formatCode="0.00">
                  <c:v>189</c:v>
                </c:pt>
                <c:pt idx="479" formatCode="0.00">
                  <c:v>189</c:v>
                </c:pt>
                <c:pt idx="480" formatCode="0.00">
                  <c:v>187</c:v>
                </c:pt>
                <c:pt idx="481" formatCode="0.00">
                  <c:v>202</c:v>
                </c:pt>
                <c:pt idx="482" formatCode="0.00">
                  <c:v>193</c:v>
                </c:pt>
                <c:pt idx="483" formatCode="0.00">
                  <c:v>210</c:v>
                </c:pt>
                <c:pt idx="484" formatCode="0.00">
                  <c:v>187</c:v>
                </c:pt>
                <c:pt idx="485" formatCode="0.00">
                  <c:v>190</c:v>
                </c:pt>
                <c:pt idx="486" formatCode="0.00">
                  <c:v>197</c:v>
                </c:pt>
                <c:pt idx="487" formatCode="0.00">
                  <c:v>195</c:v>
                </c:pt>
                <c:pt idx="488" formatCode="0.00">
                  <c:v>207</c:v>
                </c:pt>
                <c:pt idx="489" formatCode="0.00">
                  <c:v>198</c:v>
                </c:pt>
                <c:pt idx="490" formatCode="0.00">
                  <c:v>208</c:v>
                </c:pt>
                <c:pt idx="491" formatCode="0.00">
                  <c:v>214</c:v>
                </c:pt>
                <c:pt idx="492" formatCode="0.00">
                  <c:v>208</c:v>
                </c:pt>
                <c:pt idx="493" formatCode="0.00">
                  <c:v>219</c:v>
                </c:pt>
                <c:pt idx="494" formatCode="0.00">
                  <c:v>221</c:v>
                </c:pt>
                <c:pt idx="495" formatCode="0.00">
                  <c:v>205</c:v>
                </c:pt>
                <c:pt idx="496" formatCode="0.00">
                  <c:v>213</c:v>
                </c:pt>
                <c:pt idx="497" formatCode="0.00">
                  <c:v>235</c:v>
                </c:pt>
                <c:pt idx="498" formatCode="0.00">
                  <c:v>243</c:v>
                </c:pt>
                <c:pt idx="499" formatCode="0.00">
                  <c:v>230</c:v>
                </c:pt>
                <c:pt idx="500" formatCode="0.00">
                  <c:v>217</c:v>
                </c:pt>
                <c:pt idx="501" formatCode="0.00">
                  <c:v>235</c:v>
                </c:pt>
                <c:pt idx="502" formatCode="0.00">
                  <c:v>223</c:v>
                </c:pt>
                <c:pt idx="503" formatCode="0.00">
                  <c:v>245</c:v>
                </c:pt>
                <c:pt idx="504" formatCode="0.00">
                  <c:v>246</c:v>
                </c:pt>
                <c:pt idx="505" formatCode="0.00">
                  <c:v>222</c:v>
                </c:pt>
                <c:pt idx="506" formatCode="0.00">
                  <c:v>244</c:v>
                </c:pt>
                <c:pt idx="507" formatCode="0.00">
                  <c:v>239</c:v>
                </c:pt>
                <c:pt idx="508" formatCode="0.00">
                  <c:v>216</c:v>
                </c:pt>
                <c:pt idx="509" formatCode="0.00">
                  <c:v>227</c:v>
                </c:pt>
                <c:pt idx="510" formatCode="0.00">
                  <c:v>227</c:v>
                </c:pt>
                <c:pt idx="511" formatCode="0.00">
                  <c:v>222</c:v>
                </c:pt>
                <c:pt idx="512" formatCode="0.00">
                  <c:v>213</c:v>
                </c:pt>
                <c:pt idx="513" formatCode="0.00">
                  <c:v>216</c:v>
                </c:pt>
                <c:pt idx="514" formatCode="0.00">
                  <c:v>218</c:v>
                </c:pt>
                <c:pt idx="515" formatCode="0.00">
                  <c:v>227</c:v>
                </c:pt>
                <c:pt idx="516" formatCode="0.00">
                  <c:v>216</c:v>
                </c:pt>
                <c:pt idx="517" formatCode="0.00">
                  <c:v>219</c:v>
                </c:pt>
                <c:pt idx="518" formatCode="0.00">
                  <c:v>201</c:v>
                </c:pt>
                <c:pt idx="519" formatCode="0.00">
                  <c:v>198</c:v>
                </c:pt>
                <c:pt idx="520" formatCode="0.00">
                  <c:v>217</c:v>
                </c:pt>
                <c:pt idx="521" formatCode="0.00">
                  <c:v>214</c:v>
                </c:pt>
                <c:pt idx="522" formatCode="0.00">
                  <c:v>202</c:v>
                </c:pt>
                <c:pt idx="523" formatCode="0.00">
                  <c:v>205</c:v>
                </c:pt>
                <c:pt idx="524" formatCode="0.00">
                  <c:v>213</c:v>
                </c:pt>
                <c:pt idx="525" formatCode="0.00">
                  <c:v>197</c:v>
                </c:pt>
                <c:pt idx="526" formatCode="0.00">
                  <c:v>187</c:v>
                </c:pt>
                <c:pt idx="527" formatCode="0.00">
                  <c:v>203</c:v>
                </c:pt>
                <c:pt idx="528" formatCode="0.00">
                  <c:v>206</c:v>
                </c:pt>
                <c:pt idx="529" formatCode="0.00">
                  <c:v>210</c:v>
                </c:pt>
                <c:pt idx="530" formatCode="0.00">
                  <c:v>195</c:v>
                </c:pt>
                <c:pt idx="531" formatCode="0.00">
                  <c:v>186</c:v>
                </c:pt>
                <c:pt idx="532" formatCode="0.00">
                  <c:v>183</c:v>
                </c:pt>
                <c:pt idx="533" formatCode="0.00">
                  <c:v>193</c:v>
                </c:pt>
                <c:pt idx="534" formatCode="0.00">
                  <c:v>197</c:v>
                </c:pt>
                <c:pt idx="535" formatCode="0.00">
                  <c:v>186</c:v>
                </c:pt>
                <c:pt idx="536" formatCode="0.00">
                  <c:v>207</c:v>
                </c:pt>
                <c:pt idx="537" formatCode="0.00">
                  <c:v>200</c:v>
                </c:pt>
                <c:pt idx="538" formatCode="0.00">
                  <c:v>205</c:v>
                </c:pt>
                <c:pt idx="539" formatCode="0.00">
                  <c:v>205</c:v>
                </c:pt>
                <c:pt idx="540" formatCode="0.00">
                  <c:v>205</c:v>
                </c:pt>
                <c:pt idx="541" formatCode="0.00">
                  <c:v>209</c:v>
                </c:pt>
                <c:pt idx="542" formatCode="0.00">
                  <c:v>202</c:v>
                </c:pt>
                <c:pt idx="543" formatCode="0.00">
                  <c:v>199</c:v>
                </c:pt>
                <c:pt idx="544" formatCode="0.00">
                  <c:v>195</c:v>
                </c:pt>
                <c:pt idx="545" formatCode="0.00">
                  <c:v>219</c:v>
                </c:pt>
                <c:pt idx="546" formatCode="0.00">
                  <c:v>221</c:v>
                </c:pt>
                <c:pt idx="547" formatCode="0.00">
                  <c:v>215</c:v>
                </c:pt>
                <c:pt idx="548" formatCode="0.00">
                  <c:v>199</c:v>
                </c:pt>
                <c:pt idx="549" formatCode="0.00">
                  <c:v>210</c:v>
                </c:pt>
                <c:pt idx="550" formatCode="0.00">
                  <c:v>206</c:v>
                </c:pt>
                <c:pt idx="551" formatCode="0.00">
                  <c:v>192</c:v>
                </c:pt>
                <c:pt idx="552" formatCode="0.00">
                  <c:v>185</c:v>
                </c:pt>
                <c:pt idx="553" formatCode="0.00">
                  <c:v>198</c:v>
                </c:pt>
                <c:pt idx="554" formatCode="0.00">
                  <c:v>177</c:v>
                </c:pt>
                <c:pt idx="555" formatCode="0.00">
                  <c:v>180</c:v>
                </c:pt>
                <c:pt idx="556" formatCode="0.00">
                  <c:v>172</c:v>
                </c:pt>
                <c:pt idx="557" formatCode="0.00">
                  <c:v>178</c:v>
                </c:pt>
                <c:pt idx="558" formatCode="0.00">
                  <c:v>186</c:v>
                </c:pt>
                <c:pt idx="559" formatCode="0.00">
                  <c:v>187</c:v>
                </c:pt>
                <c:pt idx="560" formatCode="0.00">
                  <c:v>192</c:v>
                </c:pt>
                <c:pt idx="561" formatCode="0.00">
                  <c:v>180</c:v>
                </c:pt>
                <c:pt idx="562" formatCode="0.00">
                  <c:v>178</c:v>
                </c:pt>
                <c:pt idx="563" formatCode="0.00">
                  <c:v>178</c:v>
                </c:pt>
                <c:pt idx="564" formatCode="0.00">
                  <c:v>178</c:v>
                </c:pt>
                <c:pt idx="565" formatCode="0.00">
                  <c:v>166</c:v>
                </c:pt>
                <c:pt idx="566" formatCode="0.00">
                  <c:v>168</c:v>
                </c:pt>
                <c:pt idx="567" formatCode="0.00">
                  <c:v>162</c:v>
                </c:pt>
                <c:pt idx="568" formatCode="0.00">
                  <c:v>165</c:v>
                </c:pt>
                <c:pt idx="569" formatCode="0.00">
                  <c:v>170</c:v>
                </c:pt>
                <c:pt idx="570" formatCode="0.00">
                  <c:v>180</c:v>
                </c:pt>
                <c:pt idx="571" formatCode="0.00">
                  <c:v>174</c:v>
                </c:pt>
                <c:pt idx="572" formatCode="0.00">
                  <c:v>176</c:v>
                </c:pt>
                <c:pt idx="573" formatCode="0.00">
                  <c:v>179</c:v>
                </c:pt>
                <c:pt idx="574" formatCode="0.00">
                  <c:v>179</c:v>
                </c:pt>
                <c:pt idx="575" formatCode="0.00">
                  <c:v>176</c:v>
                </c:pt>
                <c:pt idx="576" formatCode="0.00">
                  <c:v>176</c:v>
                </c:pt>
                <c:pt idx="577" formatCode="0.00">
                  <c:v>155</c:v>
                </c:pt>
                <c:pt idx="578" formatCode="0.00">
                  <c:v>175</c:v>
                </c:pt>
                <c:pt idx="579" formatCode="0.00">
                  <c:v>154</c:v>
                </c:pt>
                <c:pt idx="580" formatCode="0.00">
                  <c:v>151</c:v>
                </c:pt>
                <c:pt idx="581" formatCode="0.00">
                  <c:v>166</c:v>
                </c:pt>
                <c:pt idx="582" formatCode="0.00">
                  <c:v>159</c:v>
                </c:pt>
                <c:pt idx="583" formatCode="0.00">
                  <c:v>163</c:v>
                </c:pt>
                <c:pt idx="584" formatCode="0.00">
                  <c:v>177</c:v>
                </c:pt>
                <c:pt idx="585" formatCode="0.00">
                  <c:v>171</c:v>
                </c:pt>
                <c:pt idx="586" formatCode="0.00">
                  <c:v>150</c:v>
                </c:pt>
                <c:pt idx="587" formatCode="0.00">
                  <c:v>151</c:v>
                </c:pt>
                <c:pt idx="588" formatCode="0.00">
                  <c:v>162</c:v>
                </c:pt>
                <c:pt idx="589" formatCode="0.00">
                  <c:v>156</c:v>
                </c:pt>
                <c:pt idx="590" formatCode="0.00">
                  <c:v>163</c:v>
                </c:pt>
                <c:pt idx="591" formatCode="0.00">
                  <c:v>160</c:v>
                </c:pt>
                <c:pt idx="592" formatCode="0.00">
                  <c:v>156</c:v>
                </c:pt>
                <c:pt idx="593" formatCode="0.00">
                  <c:v>154</c:v>
                </c:pt>
                <c:pt idx="594" formatCode="0.00">
                  <c:v>169</c:v>
                </c:pt>
                <c:pt idx="595" formatCode="0.00">
                  <c:v>155</c:v>
                </c:pt>
                <c:pt idx="596" formatCode="0.00">
                  <c:v>176</c:v>
                </c:pt>
                <c:pt idx="597" formatCode="0.00">
                  <c:v>166</c:v>
                </c:pt>
                <c:pt idx="598" formatCode="0.00">
                  <c:v>166</c:v>
                </c:pt>
                <c:pt idx="599" formatCode="0.00">
                  <c:v>163</c:v>
                </c:pt>
                <c:pt idx="600" formatCode="0.00">
                  <c:v>161</c:v>
                </c:pt>
                <c:pt idx="601" formatCode="0.00">
                  <c:v>146</c:v>
                </c:pt>
                <c:pt idx="602" formatCode="0.00">
                  <c:v>168</c:v>
                </c:pt>
                <c:pt idx="603" formatCode="0.00">
                  <c:v>167</c:v>
                </c:pt>
                <c:pt idx="604" formatCode="0.00">
                  <c:v>173</c:v>
                </c:pt>
                <c:pt idx="605" formatCode="0.00">
                  <c:v>152</c:v>
                </c:pt>
                <c:pt idx="606" formatCode="0.00">
                  <c:v>154</c:v>
                </c:pt>
                <c:pt idx="607" formatCode="0.00">
                  <c:v>162</c:v>
                </c:pt>
                <c:pt idx="608" formatCode="0.00">
                  <c:v>153</c:v>
                </c:pt>
                <c:pt idx="609" formatCode="0.00">
                  <c:v>153</c:v>
                </c:pt>
                <c:pt idx="610" formatCode="0.00">
                  <c:v>175</c:v>
                </c:pt>
                <c:pt idx="611" formatCode="0.00">
                  <c:v>157</c:v>
                </c:pt>
                <c:pt idx="612" formatCode="0.00">
                  <c:v>148</c:v>
                </c:pt>
                <c:pt idx="613" formatCode="0.00">
                  <c:v>167</c:v>
                </c:pt>
                <c:pt idx="614" formatCode="0.00">
                  <c:v>168</c:v>
                </c:pt>
                <c:pt idx="615" formatCode="0.00">
                  <c:v>168</c:v>
                </c:pt>
                <c:pt idx="616" formatCode="0.00">
                  <c:v>160</c:v>
                </c:pt>
                <c:pt idx="617" formatCode="0.00">
                  <c:v>156</c:v>
                </c:pt>
                <c:pt idx="618" formatCode="0.00">
                  <c:v>164</c:v>
                </c:pt>
                <c:pt idx="619" formatCode="0.00">
                  <c:v>156</c:v>
                </c:pt>
                <c:pt idx="620" formatCode="0.00">
                  <c:v>151</c:v>
                </c:pt>
                <c:pt idx="621" formatCode="0.00">
                  <c:v>157</c:v>
                </c:pt>
                <c:pt idx="622" formatCode="0.00">
                  <c:v>142</c:v>
                </c:pt>
                <c:pt idx="623" formatCode="0.00">
                  <c:v>158</c:v>
                </c:pt>
                <c:pt idx="624" formatCode="0.00">
                  <c:v>149</c:v>
                </c:pt>
                <c:pt idx="625" formatCode="0.00">
                  <c:v>130</c:v>
                </c:pt>
                <c:pt idx="626" formatCode="0.00">
                  <c:v>146</c:v>
                </c:pt>
                <c:pt idx="627" formatCode="0.00">
                  <c:v>129</c:v>
                </c:pt>
                <c:pt idx="628" formatCode="0.00">
                  <c:v>143</c:v>
                </c:pt>
                <c:pt idx="629" formatCode="0.00">
                  <c:v>156</c:v>
                </c:pt>
                <c:pt idx="630" formatCode="0.00">
                  <c:v>129</c:v>
                </c:pt>
                <c:pt idx="631" formatCode="0.00">
                  <c:v>123</c:v>
                </c:pt>
                <c:pt idx="632" formatCode="0.00">
                  <c:v>140</c:v>
                </c:pt>
                <c:pt idx="633" formatCode="0.00">
                  <c:v>136</c:v>
                </c:pt>
                <c:pt idx="634" formatCode="0.00">
                  <c:v>130</c:v>
                </c:pt>
                <c:pt idx="635" formatCode="0.00">
                  <c:v>127</c:v>
                </c:pt>
                <c:pt idx="636" formatCode="0.00">
                  <c:v>116</c:v>
                </c:pt>
                <c:pt idx="637" formatCode="0.00">
                  <c:v>116</c:v>
                </c:pt>
                <c:pt idx="638" formatCode="0.00">
                  <c:v>133</c:v>
                </c:pt>
                <c:pt idx="639" formatCode="0.00">
                  <c:v>127</c:v>
                </c:pt>
                <c:pt idx="640" formatCode="0.00">
                  <c:v>139</c:v>
                </c:pt>
                <c:pt idx="641" formatCode="0.00">
                  <c:v>125</c:v>
                </c:pt>
                <c:pt idx="642" formatCode="0.00">
                  <c:v>127</c:v>
                </c:pt>
                <c:pt idx="643" formatCode="0.00">
                  <c:v>137</c:v>
                </c:pt>
                <c:pt idx="644" formatCode="0.00">
                  <c:v>144</c:v>
                </c:pt>
                <c:pt idx="645" formatCode="0.00">
                  <c:v>136</c:v>
                </c:pt>
                <c:pt idx="646" formatCode="0.00">
                  <c:v>134</c:v>
                </c:pt>
                <c:pt idx="647" formatCode="0.00">
                  <c:v>145</c:v>
                </c:pt>
                <c:pt idx="648" formatCode="0.00">
                  <c:v>145</c:v>
                </c:pt>
                <c:pt idx="649" formatCode="0.00">
                  <c:v>147</c:v>
                </c:pt>
                <c:pt idx="650" formatCode="0.00">
                  <c:v>137</c:v>
                </c:pt>
                <c:pt idx="651" formatCode="0.00">
                  <c:v>136</c:v>
                </c:pt>
                <c:pt idx="652" formatCode="0.00">
                  <c:v>150</c:v>
                </c:pt>
                <c:pt idx="653" formatCode="0.00">
                  <c:v>131</c:v>
                </c:pt>
                <c:pt idx="654" formatCode="0.00">
                  <c:v>129</c:v>
                </c:pt>
                <c:pt idx="655" formatCode="0.00">
                  <c:v>134</c:v>
                </c:pt>
                <c:pt idx="656" formatCode="0.00">
                  <c:v>126</c:v>
                </c:pt>
                <c:pt idx="657" formatCode="0.00">
                  <c:v>143</c:v>
                </c:pt>
                <c:pt idx="658" formatCode="0.00">
                  <c:v>123</c:v>
                </c:pt>
                <c:pt idx="659" formatCode="0.00">
                  <c:v>130</c:v>
                </c:pt>
                <c:pt idx="660" formatCode="0.00">
                  <c:v>128</c:v>
                </c:pt>
                <c:pt idx="661" formatCode="0.00">
                  <c:v>128</c:v>
                </c:pt>
                <c:pt idx="662" formatCode="0.00">
                  <c:v>122</c:v>
                </c:pt>
                <c:pt idx="663" formatCode="0.00">
                  <c:v>117</c:v>
                </c:pt>
                <c:pt idx="664" formatCode="0.00">
                  <c:v>107</c:v>
                </c:pt>
                <c:pt idx="665" formatCode="0.00">
                  <c:v>127</c:v>
                </c:pt>
                <c:pt idx="666" formatCode="0.00">
                  <c:v>117</c:v>
                </c:pt>
                <c:pt idx="667" formatCode="0.00">
                  <c:v>114</c:v>
                </c:pt>
                <c:pt idx="668" formatCode="0.00">
                  <c:v>116</c:v>
                </c:pt>
                <c:pt idx="669" formatCode="0.00">
                  <c:v>109</c:v>
                </c:pt>
                <c:pt idx="670" formatCode="0.00">
                  <c:v>106</c:v>
                </c:pt>
                <c:pt idx="671" formatCode="0.00">
                  <c:v>118</c:v>
                </c:pt>
                <c:pt idx="672" formatCode="0.00">
                  <c:v>100</c:v>
                </c:pt>
                <c:pt idx="673" formatCode="0.00">
                  <c:v>117</c:v>
                </c:pt>
                <c:pt idx="674" formatCode="0.00">
                  <c:v>113</c:v>
                </c:pt>
                <c:pt idx="675" formatCode="0.00">
                  <c:v>121</c:v>
                </c:pt>
                <c:pt idx="676" formatCode="0.00">
                  <c:v>103</c:v>
                </c:pt>
                <c:pt idx="677" formatCode="0.00">
                  <c:v>102</c:v>
                </c:pt>
                <c:pt idx="678" formatCode="0.00">
                  <c:v>96</c:v>
                </c:pt>
                <c:pt idx="679" formatCode="0.00">
                  <c:v>105</c:v>
                </c:pt>
                <c:pt idx="680" formatCode="0.00">
                  <c:v>106</c:v>
                </c:pt>
                <c:pt idx="681" formatCode="0.00">
                  <c:v>116</c:v>
                </c:pt>
                <c:pt idx="682" formatCode="0.00">
                  <c:v>110</c:v>
                </c:pt>
                <c:pt idx="683" formatCode="0.00">
                  <c:v>105</c:v>
                </c:pt>
                <c:pt idx="684" formatCode="0.00">
                  <c:v>103</c:v>
                </c:pt>
                <c:pt idx="685" formatCode="0.00">
                  <c:v>100</c:v>
                </c:pt>
                <c:pt idx="686" formatCode="0.00">
                  <c:v>106</c:v>
                </c:pt>
                <c:pt idx="687" formatCode="0.00">
                  <c:v>96</c:v>
                </c:pt>
                <c:pt idx="688" formatCode="0.00">
                  <c:v>95</c:v>
                </c:pt>
                <c:pt idx="689" formatCode="0.00">
                  <c:v>106</c:v>
                </c:pt>
                <c:pt idx="690" formatCode="0.00">
                  <c:v>88</c:v>
                </c:pt>
                <c:pt idx="691" formatCode="0.00">
                  <c:v>97</c:v>
                </c:pt>
                <c:pt idx="692" formatCode="0.00">
                  <c:v>100</c:v>
                </c:pt>
                <c:pt idx="693" formatCode="0.00">
                  <c:v>102</c:v>
                </c:pt>
                <c:pt idx="694" formatCode="0.00">
                  <c:v>101</c:v>
                </c:pt>
                <c:pt idx="695" formatCode="0.00">
                  <c:v>105</c:v>
                </c:pt>
                <c:pt idx="696" formatCode="0.00">
                  <c:v>105</c:v>
                </c:pt>
                <c:pt idx="697" formatCode="0.00">
                  <c:v>103</c:v>
                </c:pt>
                <c:pt idx="698" formatCode="0.00">
                  <c:v>109</c:v>
                </c:pt>
                <c:pt idx="699" formatCode="0.00">
                  <c:v>102</c:v>
                </c:pt>
                <c:pt idx="700" formatCode="0.00">
                  <c:v>107</c:v>
                </c:pt>
                <c:pt idx="701" formatCode="0.00">
                  <c:v>117</c:v>
                </c:pt>
                <c:pt idx="702" formatCode="0.00">
                  <c:v>114</c:v>
                </c:pt>
                <c:pt idx="703" formatCode="0.00">
                  <c:v>115</c:v>
                </c:pt>
                <c:pt idx="704" formatCode="0.00">
                  <c:v>120</c:v>
                </c:pt>
                <c:pt idx="705" formatCode="0.00">
                  <c:v>107</c:v>
                </c:pt>
                <c:pt idx="706" formatCode="0.00">
                  <c:v>109</c:v>
                </c:pt>
                <c:pt idx="707" formatCode="0.00">
                  <c:v>112</c:v>
                </c:pt>
                <c:pt idx="708" formatCode="0.00">
                  <c:v>96</c:v>
                </c:pt>
                <c:pt idx="709" formatCode="0.00">
                  <c:v>102</c:v>
                </c:pt>
                <c:pt idx="710" formatCode="0.00">
                  <c:v>120</c:v>
                </c:pt>
                <c:pt idx="711" formatCode="0.00">
                  <c:v>97</c:v>
                </c:pt>
                <c:pt idx="712" formatCode="0.00">
                  <c:v>116</c:v>
                </c:pt>
                <c:pt idx="713" formatCode="0.00">
                  <c:v>120</c:v>
                </c:pt>
                <c:pt idx="714" formatCode="0.00">
                  <c:v>103</c:v>
                </c:pt>
                <c:pt idx="715" formatCode="0.00">
                  <c:v>115</c:v>
                </c:pt>
                <c:pt idx="716" formatCode="0.00">
                  <c:v>112</c:v>
                </c:pt>
                <c:pt idx="717" formatCode="0.00">
                  <c:v>115</c:v>
                </c:pt>
                <c:pt idx="718" formatCode="0.00">
                  <c:v>118</c:v>
                </c:pt>
                <c:pt idx="719" formatCode="0.00">
                  <c:v>109</c:v>
                </c:pt>
                <c:pt idx="720" formatCode="0.00">
                  <c:v>113</c:v>
                </c:pt>
                <c:pt idx="721" formatCode="0.00">
                  <c:v>109</c:v>
                </c:pt>
                <c:pt idx="722" formatCode="0.00">
                  <c:v>116</c:v>
                </c:pt>
                <c:pt idx="723" formatCode="0.00">
                  <c:v>116</c:v>
                </c:pt>
                <c:pt idx="724" formatCode="0.00">
                  <c:v>106</c:v>
                </c:pt>
                <c:pt idx="725" formatCode="0.00">
                  <c:v>124</c:v>
                </c:pt>
                <c:pt idx="726" formatCode="0.00">
                  <c:v>112</c:v>
                </c:pt>
                <c:pt idx="727" formatCode="0.00">
                  <c:v>99</c:v>
                </c:pt>
                <c:pt idx="728" formatCode="0.00">
                  <c:v>120</c:v>
                </c:pt>
                <c:pt idx="729" formatCode="0.00">
                  <c:v>97</c:v>
                </c:pt>
                <c:pt idx="730" formatCode="0.00">
                  <c:v>107</c:v>
                </c:pt>
                <c:pt idx="731" formatCode="0.00">
                  <c:v>109</c:v>
                </c:pt>
                <c:pt idx="732" formatCode="0.00">
                  <c:v>100</c:v>
                </c:pt>
                <c:pt idx="733" formatCode="0.00">
                  <c:v>89</c:v>
                </c:pt>
                <c:pt idx="734" formatCode="0.00">
                  <c:v>93</c:v>
                </c:pt>
                <c:pt idx="735" formatCode="0.00">
                  <c:v>97</c:v>
                </c:pt>
                <c:pt idx="736" formatCode="0.00">
                  <c:v>90</c:v>
                </c:pt>
                <c:pt idx="737" formatCode="0.00">
                  <c:v>87</c:v>
                </c:pt>
                <c:pt idx="738" formatCode="0.00">
                  <c:v>98</c:v>
                </c:pt>
                <c:pt idx="739" formatCode="0.00">
                  <c:v>96</c:v>
                </c:pt>
                <c:pt idx="740" formatCode="0.00">
                  <c:v>92</c:v>
                </c:pt>
                <c:pt idx="741" formatCode="0.00">
                  <c:v>95</c:v>
                </c:pt>
                <c:pt idx="742" formatCode="0.00">
                  <c:v>82</c:v>
                </c:pt>
                <c:pt idx="743" formatCode="0.00">
                  <c:v>95</c:v>
                </c:pt>
                <c:pt idx="744" formatCode="0.00">
                  <c:v>93</c:v>
                </c:pt>
                <c:pt idx="745" formatCode="0.00">
                  <c:v>102</c:v>
                </c:pt>
                <c:pt idx="746" formatCode="0.00">
                  <c:v>96</c:v>
                </c:pt>
                <c:pt idx="747" formatCode="0.00">
                  <c:v>95</c:v>
                </c:pt>
                <c:pt idx="748" formatCode="0.00">
                  <c:v>84</c:v>
                </c:pt>
                <c:pt idx="749" formatCode="0.00">
                  <c:v>89</c:v>
                </c:pt>
                <c:pt idx="750" formatCode="0.00">
                  <c:v>88</c:v>
                </c:pt>
                <c:pt idx="751" formatCode="0.00">
                  <c:v>95</c:v>
                </c:pt>
                <c:pt idx="752" formatCode="0.00">
                  <c:v>93</c:v>
                </c:pt>
                <c:pt idx="753" formatCode="0.00">
                  <c:v>89</c:v>
                </c:pt>
                <c:pt idx="754" formatCode="0.00">
                  <c:v>92</c:v>
                </c:pt>
                <c:pt idx="755" formatCode="0.00">
                  <c:v>100</c:v>
                </c:pt>
                <c:pt idx="756" formatCode="0.00">
                  <c:v>99</c:v>
                </c:pt>
                <c:pt idx="757" formatCode="0.00">
                  <c:v>105</c:v>
                </c:pt>
                <c:pt idx="758" formatCode="0.00">
                  <c:v>110</c:v>
                </c:pt>
                <c:pt idx="759" formatCode="0.00">
                  <c:v>105</c:v>
                </c:pt>
                <c:pt idx="760" formatCode="0.00">
                  <c:v>124</c:v>
                </c:pt>
                <c:pt idx="761" formatCode="0.00">
                  <c:v>110</c:v>
                </c:pt>
                <c:pt idx="762" formatCode="0.00">
                  <c:v>122</c:v>
                </c:pt>
                <c:pt idx="763" formatCode="0.00">
                  <c:v>125</c:v>
                </c:pt>
                <c:pt idx="764" formatCode="0.00">
                  <c:v>147</c:v>
                </c:pt>
                <c:pt idx="765" formatCode="0.00">
                  <c:v>169</c:v>
                </c:pt>
                <c:pt idx="766" formatCode="0.00">
                  <c:v>180</c:v>
                </c:pt>
                <c:pt idx="767" formatCode="0.00">
                  <c:v>215</c:v>
                </c:pt>
                <c:pt idx="768" formatCode="0.00">
                  <c:v>237</c:v>
                </c:pt>
                <c:pt idx="769" formatCode="0.00">
                  <c:v>227</c:v>
                </c:pt>
                <c:pt idx="770" formatCode="0.00">
                  <c:v>273</c:v>
                </c:pt>
                <c:pt idx="771" formatCode="0.00">
                  <c:v>300</c:v>
                </c:pt>
                <c:pt idx="772" formatCode="0.00">
                  <c:v>312</c:v>
                </c:pt>
                <c:pt idx="773" formatCode="0.00">
                  <c:v>342</c:v>
                </c:pt>
                <c:pt idx="774" formatCode="0.00">
                  <c:v>348</c:v>
                </c:pt>
                <c:pt idx="775" formatCode="0.00">
                  <c:v>390</c:v>
                </c:pt>
                <c:pt idx="776" formatCode="0.00">
                  <c:v>417</c:v>
                </c:pt>
                <c:pt idx="777" formatCode="0.00">
                  <c:v>426</c:v>
                </c:pt>
                <c:pt idx="778" formatCode="0.00">
                  <c:v>434</c:v>
                </c:pt>
                <c:pt idx="779" formatCode="0.00">
                  <c:v>447</c:v>
                </c:pt>
                <c:pt idx="780" formatCode="0.00">
                  <c:v>465</c:v>
                </c:pt>
                <c:pt idx="781" formatCode="0.00">
                  <c:v>472</c:v>
                </c:pt>
                <c:pt idx="782" formatCode="0.00">
                  <c:v>477</c:v>
                </c:pt>
                <c:pt idx="783" formatCode="0.00">
                  <c:v>490</c:v>
                </c:pt>
                <c:pt idx="784" formatCode="0.00">
                  <c:v>480</c:v>
                </c:pt>
                <c:pt idx="785" formatCode="0.00">
                  <c:v>535</c:v>
                </c:pt>
                <c:pt idx="786" formatCode="0.00">
                  <c:v>480</c:v>
                </c:pt>
                <c:pt idx="787" formatCode="0.00">
                  <c:v>556</c:v>
                </c:pt>
                <c:pt idx="788" formatCode="0.00">
                  <c:v>536</c:v>
                </c:pt>
                <c:pt idx="789" formatCode="0.00">
                  <c:v>576</c:v>
                </c:pt>
                <c:pt idx="790" formatCode="0.00">
                  <c:v>574</c:v>
                </c:pt>
                <c:pt idx="791" formatCode="0.00">
                  <c:v>585</c:v>
                </c:pt>
                <c:pt idx="792" formatCode="0.00">
                  <c:v>614</c:v>
                </c:pt>
                <c:pt idx="793" formatCode="0.00">
                  <c:v>630</c:v>
                </c:pt>
                <c:pt idx="794" formatCode="0.00">
                  <c:v>639</c:v>
                </c:pt>
                <c:pt idx="795" formatCode="0.00">
                  <c:v>656</c:v>
                </c:pt>
                <c:pt idx="796" formatCode="0.00">
                  <c:v>665</c:v>
                </c:pt>
                <c:pt idx="797" formatCode="0.00">
                  <c:v>664</c:v>
                </c:pt>
                <c:pt idx="798" formatCode="0.00">
                  <c:v>652</c:v>
                </c:pt>
                <c:pt idx="799" formatCode="0.00">
                  <c:v>629</c:v>
                </c:pt>
                <c:pt idx="800" formatCode="0.00">
                  <c:v>569</c:v>
                </c:pt>
                <c:pt idx="801" formatCode="0.00">
                  <c:v>555</c:v>
                </c:pt>
                <c:pt idx="802" formatCode="0.00">
                  <c:v>547</c:v>
                </c:pt>
                <c:pt idx="803" formatCode="0.00">
                  <c:v>500</c:v>
                </c:pt>
                <c:pt idx="804" formatCode="0.00">
                  <c:v>459</c:v>
                </c:pt>
                <c:pt idx="805" formatCode="0.00">
                  <c:v>446</c:v>
                </c:pt>
                <c:pt idx="806" formatCode="0.00">
                  <c:v>358</c:v>
                </c:pt>
                <c:pt idx="807" formatCode="0.00">
                  <c:v>342</c:v>
                </c:pt>
                <c:pt idx="808" formatCode="0.00">
                  <c:v>338</c:v>
                </c:pt>
                <c:pt idx="809" formatCode="0.00">
                  <c:v>300</c:v>
                </c:pt>
                <c:pt idx="810" formatCode="0.00">
                  <c:v>281</c:v>
                </c:pt>
                <c:pt idx="811" formatCode="0.00">
                  <c:v>257</c:v>
                </c:pt>
                <c:pt idx="812" formatCode="0.00">
                  <c:v>233</c:v>
                </c:pt>
                <c:pt idx="813" formatCode="0.00">
                  <c:v>243</c:v>
                </c:pt>
                <c:pt idx="814" formatCode="0.00">
                  <c:v>222</c:v>
                </c:pt>
                <c:pt idx="815" formatCode="0.00">
                  <c:v>210</c:v>
                </c:pt>
                <c:pt idx="816" formatCode="0.00">
                  <c:v>211</c:v>
                </c:pt>
                <c:pt idx="817" formatCode="0.00">
                  <c:v>177</c:v>
                </c:pt>
                <c:pt idx="818" formatCode="0.00">
                  <c:v>182</c:v>
                </c:pt>
                <c:pt idx="819" formatCode="0.00">
                  <c:v>202</c:v>
                </c:pt>
                <c:pt idx="820" formatCode="0.00">
                  <c:v>189</c:v>
                </c:pt>
                <c:pt idx="821" formatCode="0.00">
                  <c:v>166</c:v>
                </c:pt>
                <c:pt idx="822" formatCode="0.00">
                  <c:v>167</c:v>
                </c:pt>
                <c:pt idx="823" formatCode="0.00">
                  <c:v>136</c:v>
                </c:pt>
                <c:pt idx="824" formatCode="0.00">
                  <c:v>148</c:v>
                </c:pt>
                <c:pt idx="825" formatCode="0.00">
                  <c:v>160</c:v>
                </c:pt>
                <c:pt idx="826" formatCode="0.00">
                  <c:v>146</c:v>
                </c:pt>
                <c:pt idx="827" formatCode="0.00">
                  <c:v>150</c:v>
                </c:pt>
                <c:pt idx="828" formatCode="0.00">
                  <c:v>159</c:v>
                </c:pt>
                <c:pt idx="829" formatCode="0.00">
                  <c:v>137</c:v>
                </c:pt>
                <c:pt idx="830" formatCode="0.00">
                  <c:v>160</c:v>
                </c:pt>
                <c:pt idx="831" formatCode="0.00">
                  <c:v>139</c:v>
                </c:pt>
                <c:pt idx="832" formatCode="0.00">
                  <c:v>139</c:v>
                </c:pt>
                <c:pt idx="833" formatCode="0.00">
                  <c:v>145</c:v>
                </c:pt>
                <c:pt idx="834" formatCode="0.00">
                  <c:v>140</c:v>
                </c:pt>
                <c:pt idx="835" formatCode="0.00">
                  <c:v>157</c:v>
                </c:pt>
                <c:pt idx="836" formatCode="0.00">
                  <c:v>152</c:v>
                </c:pt>
                <c:pt idx="837" formatCode="0.00">
                  <c:v>165</c:v>
                </c:pt>
                <c:pt idx="838" formatCode="0.00">
                  <c:v>149</c:v>
                </c:pt>
                <c:pt idx="839" formatCode="0.00">
                  <c:v>155</c:v>
                </c:pt>
                <c:pt idx="840" formatCode="0.00">
                  <c:v>143</c:v>
                </c:pt>
                <c:pt idx="841" formatCode="0.00">
                  <c:v>144</c:v>
                </c:pt>
                <c:pt idx="842" formatCode="0.00">
                  <c:v>157</c:v>
                </c:pt>
                <c:pt idx="843" formatCode="0.00">
                  <c:v>152</c:v>
                </c:pt>
                <c:pt idx="844" formatCode="0.00">
                  <c:v>163</c:v>
                </c:pt>
                <c:pt idx="845" formatCode="0.00">
                  <c:v>169</c:v>
                </c:pt>
                <c:pt idx="846" formatCode="0.00">
                  <c:v>165</c:v>
                </c:pt>
                <c:pt idx="847" formatCode="0.00">
                  <c:v>165</c:v>
                </c:pt>
                <c:pt idx="848" formatCode="0.00">
                  <c:v>163</c:v>
                </c:pt>
                <c:pt idx="849" formatCode="0.00">
                  <c:v>177</c:v>
                </c:pt>
                <c:pt idx="850" formatCode="0.00">
                  <c:v>180</c:v>
                </c:pt>
                <c:pt idx="851" formatCode="0.00">
                  <c:v>151</c:v>
                </c:pt>
                <c:pt idx="852" formatCode="0.00">
                  <c:v>157</c:v>
                </c:pt>
                <c:pt idx="853" formatCode="0.00">
                  <c:v>173</c:v>
                </c:pt>
                <c:pt idx="854" formatCode="0.00">
                  <c:v>151</c:v>
                </c:pt>
                <c:pt idx="855" formatCode="0.00">
                  <c:v>166</c:v>
                </c:pt>
                <c:pt idx="856" formatCode="0.00">
                  <c:v>158</c:v>
                </c:pt>
                <c:pt idx="857" formatCode="0.00">
                  <c:v>153</c:v>
                </c:pt>
                <c:pt idx="858" formatCode="0.00">
                  <c:v>157</c:v>
                </c:pt>
                <c:pt idx="859" formatCode="0.00">
                  <c:v>175</c:v>
                </c:pt>
                <c:pt idx="860" formatCode="0.00">
                  <c:v>160</c:v>
                </c:pt>
                <c:pt idx="861" formatCode="0.00">
                  <c:v>165</c:v>
                </c:pt>
                <c:pt idx="862" formatCode="0.00">
                  <c:v>176</c:v>
                </c:pt>
                <c:pt idx="863" formatCode="0.00">
                  <c:v>165</c:v>
                </c:pt>
                <c:pt idx="864" formatCode="0.00">
                  <c:v>169</c:v>
                </c:pt>
                <c:pt idx="865" formatCode="0.00">
                  <c:v>161</c:v>
                </c:pt>
                <c:pt idx="866" formatCode="0.00">
                  <c:v>177</c:v>
                </c:pt>
                <c:pt idx="867" formatCode="0.00">
                  <c:v>177</c:v>
                </c:pt>
                <c:pt idx="868" formatCode="0.00">
                  <c:v>182</c:v>
                </c:pt>
                <c:pt idx="869" formatCode="0.00">
                  <c:v>168</c:v>
                </c:pt>
                <c:pt idx="870" formatCode="0.00">
                  <c:v>177</c:v>
                </c:pt>
                <c:pt idx="871" formatCode="0.00">
                  <c:v>186</c:v>
                </c:pt>
                <c:pt idx="872" formatCode="0.00">
                  <c:v>203</c:v>
                </c:pt>
                <c:pt idx="873" formatCode="0.00">
                  <c:v>207</c:v>
                </c:pt>
                <c:pt idx="874" formatCode="0.00">
                  <c:v>197</c:v>
                </c:pt>
                <c:pt idx="875" formatCode="0.00">
                  <c:v>200</c:v>
                </c:pt>
                <c:pt idx="876" formatCode="0.00">
                  <c:v>208</c:v>
                </c:pt>
                <c:pt idx="877" formatCode="0.00">
                  <c:v>227</c:v>
                </c:pt>
                <c:pt idx="878" formatCode="0.00">
                  <c:v>238</c:v>
                </c:pt>
                <c:pt idx="879" formatCode="0.00">
                  <c:v>192</c:v>
                </c:pt>
                <c:pt idx="880" formatCode="0.00">
                  <c:v>198</c:v>
                </c:pt>
                <c:pt idx="881" formatCode="0.00">
                  <c:v>209</c:v>
                </c:pt>
                <c:pt idx="882" formatCode="0.00">
                  <c:v>204</c:v>
                </c:pt>
                <c:pt idx="883" formatCode="0.00">
                  <c:v>202</c:v>
                </c:pt>
                <c:pt idx="884" formatCode="0.00">
                  <c:v>206</c:v>
                </c:pt>
                <c:pt idx="885" formatCode="0.00">
                  <c:v>197</c:v>
                </c:pt>
                <c:pt idx="886" formatCode="0.00">
                  <c:v>183</c:v>
                </c:pt>
                <c:pt idx="887" formatCode="0.00">
                  <c:v>165</c:v>
                </c:pt>
                <c:pt idx="888" formatCode="0.00">
                  <c:v>159</c:v>
                </c:pt>
                <c:pt idx="889" formatCode="0.00">
                  <c:v>168</c:v>
                </c:pt>
                <c:pt idx="890" formatCode="0.00">
                  <c:v>164</c:v>
                </c:pt>
                <c:pt idx="891" formatCode="0.00">
                  <c:v>175</c:v>
                </c:pt>
                <c:pt idx="892" formatCode="0.00">
                  <c:v>163</c:v>
                </c:pt>
                <c:pt idx="893" formatCode="0.00">
                  <c:v>156</c:v>
                </c:pt>
                <c:pt idx="894" formatCode="0.00">
                  <c:v>157</c:v>
                </c:pt>
                <c:pt idx="895" formatCode="0.00">
                  <c:v>162</c:v>
                </c:pt>
                <c:pt idx="896" formatCode="0.00">
                  <c:v>155</c:v>
                </c:pt>
                <c:pt idx="897" formatCode="0.00">
                  <c:v>165</c:v>
                </c:pt>
                <c:pt idx="898" formatCode="0.00">
                  <c:v>172</c:v>
                </c:pt>
                <c:pt idx="899" formatCode="0.00">
                  <c:v>152</c:v>
                </c:pt>
                <c:pt idx="900" formatCode="0.00">
                  <c:v>152</c:v>
                </c:pt>
                <c:pt idx="901" formatCode="0.00">
                  <c:v>167</c:v>
                </c:pt>
                <c:pt idx="902" formatCode="0.00">
                  <c:v>155</c:v>
                </c:pt>
                <c:pt idx="903" formatCode="0.00">
                  <c:v>162</c:v>
                </c:pt>
                <c:pt idx="904" formatCode="0.00">
                  <c:v>166</c:v>
                </c:pt>
                <c:pt idx="905" formatCode="0.00">
                  <c:v>169</c:v>
                </c:pt>
                <c:pt idx="906" formatCode="0.00">
                  <c:v>158</c:v>
                </c:pt>
                <c:pt idx="907" formatCode="0.00">
                  <c:v>182</c:v>
                </c:pt>
                <c:pt idx="908" formatCode="0.00">
                  <c:v>167</c:v>
                </c:pt>
                <c:pt idx="909" formatCode="0.00">
                  <c:v>161</c:v>
                </c:pt>
                <c:pt idx="910" formatCode="0.00">
                  <c:v>162</c:v>
                </c:pt>
                <c:pt idx="911" formatCode="0.00">
                  <c:v>177</c:v>
                </c:pt>
                <c:pt idx="912" formatCode="0.00">
                  <c:v>194</c:v>
                </c:pt>
                <c:pt idx="913" formatCode="0.00">
                  <c:v>199</c:v>
                </c:pt>
                <c:pt idx="914" formatCode="0.00">
                  <c:v>188</c:v>
                </c:pt>
                <c:pt idx="915" formatCode="0.00">
                  <c:v>197</c:v>
                </c:pt>
                <c:pt idx="916" formatCode="0.00">
                  <c:v>192</c:v>
                </c:pt>
                <c:pt idx="917" formatCode="0.00">
                  <c:v>200</c:v>
                </c:pt>
                <c:pt idx="918" formatCode="0.00">
                  <c:v>205</c:v>
                </c:pt>
                <c:pt idx="919" formatCode="0.00">
                  <c:v>241</c:v>
                </c:pt>
                <c:pt idx="920" formatCode="0.00">
                  <c:v>239</c:v>
                </c:pt>
                <c:pt idx="921" formatCode="0.00">
                  <c:v>235</c:v>
                </c:pt>
                <c:pt idx="922" formatCode="0.00">
                  <c:v>239</c:v>
                </c:pt>
                <c:pt idx="923" formatCode="0.00">
                  <c:v>246</c:v>
                </c:pt>
                <c:pt idx="924" formatCode="0.00">
                  <c:v>246</c:v>
                </c:pt>
                <c:pt idx="925" formatCode="0.00">
                  <c:v>241</c:v>
                </c:pt>
                <c:pt idx="926" formatCode="0.00">
                  <c:v>255</c:v>
                </c:pt>
                <c:pt idx="927" formatCode="0.00">
                  <c:v>248</c:v>
                </c:pt>
                <c:pt idx="928" formatCode="0.00">
                  <c:v>269</c:v>
                </c:pt>
                <c:pt idx="929" formatCode="0.00">
                  <c:v>261</c:v>
                </c:pt>
                <c:pt idx="930" formatCode="0.00">
                  <c:v>247</c:v>
                </c:pt>
                <c:pt idx="931" formatCode="0.00">
                  <c:v>238</c:v>
                </c:pt>
                <c:pt idx="932" formatCode="0.00">
                  <c:v>247</c:v>
                </c:pt>
                <c:pt idx="933" formatCode="0.00">
                  <c:v>259</c:v>
                </c:pt>
                <c:pt idx="934" formatCode="0.00">
                  <c:v>250</c:v>
                </c:pt>
                <c:pt idx="935" formatCode="0.00">
                  <c:v>253</c:v>
                </c:pt>
                <c:pt idx="936" formatCode="0.00">
                  <c:v>235</c:v>
                </c:pt>
                <c:pt idx="937" formatCode="0.00">
                  <c:v>245</c:v>
                </c:pt>
                <c:pt idx="938" formatCode="0.00">
                  <c:v>234</c:v>
                </c:pt>
                <c:pt idx="939" formatCode="0.00">
                  <c:v>223</c:v>
                </c:pt>
                <c:pt idx="940" formatCode="0.00">
                  <c:v>218</c:v>
                </c:pt>
                <c:pt idx="941" formatCode="0.00">
                  <c:v>195</c:v>
                </c:pt>
                <c:pt idx="942" formatCode="0.00">
                  <c:v>207</c:v>
                </c:pt>
                <c:pt idx="943" formatCode="0.00">
                  <c:v>209</c:v>
                </c:pt>
                <c:pt idx="944" formatCode="0.00">
                  <c:v>202</c:v>
                </c:pt>
                <c:pt idx="945" formatCode="0.00">
                  <c:v>182</c:v>
                </c:pt>
                <c:pt idx="946" formatCode="0.00">
                  <c:v>166</c:v>
                </c:pt>
                <c:pt idx="947" formatCode="0.00">
                  <c:v>165</c:v>
                </c:pt>
                <c:pt idx="948" formatCode="0.00">
                  <c:v>178</c:v>
                </c:pt>
                <c:pt idx="949" formatCode="0.00">
                  <c:v>161</c:v>
                </c:pt>
                <c:pt idx="950" formatCode="0.00">
                  <c:v>134</c:v>
                </c:pt>
                <c:pt idx="951" formatCode="0.00">
                  <c:v>150</c:v>
                </c:pt>
                <c:pt idx="952" formatCode="0.00">
                  <c:v>150</c:v>
                </c:pt>
                <c:pt idx="953" formatCode="0.00">
                  <c:v>140</c:v>
                </c:pt>
                <c:pt idx="954" formatCode="0.00">
                  <c:v>135</c:v>
                </c:pt>
                <c:pt idx="955" formatCode="0.00">
                  <c:v>132</c:v>
                </c:pt>
                <c:pt idx="956" formatCode="0.00">
                  <c:v>134</c:v>
                </c:pt>
                <c:pt idx="957" formatCode="0.00">
                  <c:v>131</c:v>
                </c:pt>
                <c:pt idx="958" formatCode="0.00">
                  <c:v>136</c:v>
                </c:pt>
                <c:pt idx="959" formatCode="0.00">
                  <c:v>121</c:v>
                </c:pt>
                <c:pt idx="960" formatCode="0.00">
                  <c:v>118</c:v>
                </c:pt>
                <c:pt idx="961" formatCode="0.00">
                  <c:v>121</c:v>
                </c:pt>
                <c:pt idx="962" formatCode="0.00">
                  <c:v>119</c:v>
                </c:pt>
                <c:pt idx="963" formatCode="0.00">
                  <c:v>115</c:v>
                </c:pt>
                <c:pt idx="964" formatCode="0.00">
                  <c:v>105</c:v>
                </c:pt>
                <c:pt idx="965" formatCode="0.00">
                  <c:v>112</c:v>
                </c:pt>
                <c:pt idx="966" formatCode="0.00">
                  <c:v>100</c:v>
                </c:pt>
                <c:pt idx="967" formatCode="0.00">
                  <c:v>96</c:v>
                </c:pt>
                <c:pt idx="968" formatCode="0.00">
                  <c:v>102</c:v>
                </c:pt>
                <c:pt idx="969" formatCode="0.00">
                  <c:v>117</c:v>
                </c:pt>
                <c:pt idx="970" formatCode="0.00">
                  <c:v>115</c:v>
                </c:pt>
                <c:pt idx="971" formatCode="0.00">
                  <c:v>95</c:v>
                </c:pt>
                <c:pt idx="972" formatCode="0.00">
                  <c:v>87</c:v>
                </c:pt>
                <c:pt idx="973" formatCode="0.00">
                  <c:v>94</c:v>
                </c:pt>
                <c:pt idx="974" formatCode="0.00">
                  <c:v>98</c:v>
                </c:pt>
                <c:pt idx="975" formatCode="0.00">
                  <c:v>98</c:v>
                </c:pt>
                <c:pt idx="976" formatCode="0.00">
                  <c:v>91</c:v>
                </c:pt>
                <c:pt idx="977" formatCode="0.00">
                  <c:v>97</c:v>
                </c:pt>
                <c:pt idx="978" formatCode="0.00">
                  <c:v>96</c:v>
                </c:pt>
                <c:pt idx="979" formatCode="0.00">
                  <c:v>89</c:v>
                </c:pt>
                <c:pt idx="980" formatCode="0.00">
                  <c:v>96</c:v>
                </c:pt>
                <c:pt idx="981" formatCode="0.00">
                  <c:v>94</c:v>
                </c:pt>
                <c:pt idx="982" formatCode="0.00">
                  <c:v>82</c:v>
                </c:pt>
                <c:pt idx="983" formatCode="0.00">
                  <c:v>99</c:v>
                </c:pt>
                <c:pt idx="984" formatCode="0.00">
                  <c:v>79</c:v>
                </c:pt>
                <c:pt idx="985" formatCode="0.00">
                  <c:v>81</c:v>
                </c:pt>
                <c:pt idx="986" formatCode="0.00">
                  <c:v>72</c:v>
                </c:pt>
                <c:pt idx="987" formatCode="0.00">
                  <c:v>82</c:v>
                </c:pt>
                <c:pt idx="988" formatCode="0.00">
                  <c:v>82</c:v>
                </c:pt>
                <c:pt idx="989" formatCode="0.00">
                  <c:v>79</c:v>
                </c:pt>
                <c:pt idx="990" formatCode="0.00">
                  <c:v>78</c:v>
                </c:pt>
                <c:pt idx="991" formatCode="0.00">
                  <c:v>65</c:v>
                </c:pt>
                <c:pt idx="992" formatCode="0.00">
                  <c:v>79</c:v>
                </c:pt>
                <c:pt idx="993" formatCode="0.00">
                  <c:v>80</c:v>
                </c:pt>
                <c:pt idx="994" formatCode="0.00">
                  <c:v>82</c:v>
                </c:pt>
                <c:pt idx="995" formatCode="0.00">
                  <c:v>83</c:v>
                </c:pt>
                <c:pt idx="996" formatCode="0.00">
                  <c:v>77</c:v>
                </c:pt>
                <c:pt idx="997" formatCode="0.00">
                  <c:v>76</c:v>
                </c:pt>
                <c:pt idx="998" formatCode="0.00">
                  <c:v>77</c:v>
                </c:pt>
                <c:pt idx="999" formatCode="0.00">
                  <c:v>79</c:v>
                </c:pt>
                <c:pt idx="1000" formatCode="0.00">
                  <c:v>81</c:v>
                </c:pt>
                <c:pt idx="1001" formatCode="0.00">
                  <c:v>72</c:v>
                </c:pt>
                <c:pt idx="1002" formatCode="0.00">
                  <c:v>71</c:v>
                </c:pt>
                <c:pt idx="1003" formatCode="0.00">
                  <c:v>69</c:v>
                </c:pt>
                <c:pt idx="1004" formatCode="0.00">
                  <c:v>65</c:v>
                </c:pt>
                <c:pt idx="1005" formatCode="0.00">
                  <c:v>76</c:v>
                </c:pt>
                <c:pt idx="1006" formatCode="0.00">
                  <c:v>73</c:v>
                </c:pt>
                <c:pt idx="1007" formatCode="0.00">
                  <c:v>67</c:v>
                </c:pt>
                <c:pt idx="1008" formatCode="0.00">
                  <c:v>75</c:v>
                </c:pt>
                <c:pt idx="1009" formatCode="0.00">
                  <c:v>84</c:v>
                </c:pt>
                <c:pt idx="1010" formatCode="0.00">
                  <c:v>87</c:v>
                </c:pt>
                <c:pt idx="1011" formatCode="0.00">
                  <c:v>75</c:v>
                </c:pt>
                <c:pt idx="1012" formatCode="0.00">
                  <c:v>67</c:v>
                </c:pt>
                <c:pt idx="1013" formatCode="0.00">
                  <c:v>82</c:v>
                </c:pt>
                <c:pt idx="1014" formatCode="0.00">
                  <c:v>78</c:v>
                </c:pt>
                <c:pt idx="1015" formatCode="0.00">
                  <c:v>76</c:v>
                </c:pt>
                <c:pt idx="1016" formatCode="0.00">
                  <c:v>82</c:v>
                </c:pt>
                <c:pt idx="1017" formatCode="0.00">
                  <c:v>78</c:v>
                </c:pt>
                <c:pt idx="1018" formatCode="0.00">
                  <c:v>88</c:v>
                </c:pt>
                <c:pt idx="1019" formatCode="0.00">
                  <c:v>82</c:v>
                </c:pt>
                <c:pt idx="1020" formatCode="0.00">
                  <c:v>87</c:v>
                </c:pt>
                <c:pt idx="1021" formatCode="0.00">
                  <c:v>89</c:v>
                </c:pt>
                <c:pt idx="1022" formatCode="0.00">
                  <c:v>97</c:v>
                </c:pt>
                <c:pt idx="1023" formatCode="0.00">
                  <c:v>107</c:v>
                </c:pt>
                <c:pt idx="1024" formatCode="0.00">
                  <c:v>96</c:v>
                </c:pt>
                <c:pt idx="1025" formatCode="0.00">
                  <c:v>91</c:v>
                </c:pt>
                <c:pt idx="1026" formatCode="0.00">
                  <c:v>95</c:v>
                </c:pt>
                <c:pt idx="1027" formatCode="0.00">
                  <c:v>86</c:v>
                </c:pt>
                <c:pt idx="1028" formatCode="0.00">
                  <c:v>90</c:v>
                </c:pt>
                <c:pt idx="1029" formatCode="0.00">
                  <c:v>81</c:v>
                </c:pt>
                <c:pt idx="1030" formatCode="0.00">
                  <c:v>77</c:v>
                </c:pt>
                <c:pt idx="1031" formatCode="0.00">
                  <c:v>80</c:v>
                </c:pt>
                <c:pt idx="1032" formatCode="0.00">
                  <c:v>79</c:v>
                </c:pt>
                <c:pt idx="1033" formatCode="0.00">
                  <c:v>78</c:v>
                </c:pt>
                <c:pt idx="1034" formatCode="0.00">
                  <c:v>80</c:v>
                </c:pt>
                <c:pt idx="1035" formatCode="0.00">
                  <c:v>80</c:v>
                </c:pt>
                <c:pt idx="1036" formatCode="0.00">
                  <c:v>82</c:v>
                </c:pt>
                <c:pt idx="1037" formatCode="0.00">
                  <c:v>85</c:v>
                </c:pt>
                <c:pt idx="1038" formatCode="0.00">
                  <c:v>92</c:v>
                </c:pt>
                <c:pt idx="1039" formatCode="0.00">
                  <c:v>93</c:v>
                </c:pt>
                <c:pt idx="1040" formatCode="0.00">
                  <c:v>118</c:v>
                </c:pt>
                <c:pt idx="1041" formatCode="0.00">
                  <c:v>102</c:v>
                </c:pt>
                <c:pt idx="1042" formatCode="0.00">
                  <c:v>123</c:v>
                </c:pt>
                <c:pt idx="1043" formatCode="0.00">
                  <c:v>124</c:v>
                </c:pt>
                <c:pt idx="1044" formatCode="0.00">
                  <c:v>132</c:v>
                </c:pt>
                <c:pt idx="1045" formatCode="0.00">
                  <c:v>140</c:v>
                </c:pt>
                <c:pt idx="1046" formatCode="0.00">
                  <c:v>153</c:v>
                </c:pt>
                <c:pt idx="1047" formatCode="0.00">
                  <c:v>157</c:v>
                </c:pt>
                <c:pt idx="1048" formatCode="0.00">
                  <c:v>174</c:v>
                </c:pt>
                <c:pt idx="1049" formatCode="0.00">
                  <c:v>177</c:v>
                </c:pt>
                <c:pt idx="1050" formatCode="0.00">
                  <c:v>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F6-47A0-AF70-A172A6FF5A2D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YY-1-A4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2-4)'!$E$6:$E$1056</c:f>
              <c:numCache>
                <c:formatCode>General</c:formatCode>
                <c:ptCount val="1051"/>
                <c:pt idx="0">
                  <c:v>99.457383604101338</c:v>
                </c:pt>
                <c:pt idx="1">
                  <c:v>100.28737191612807</c:v>
                </c:pt>
                <c:pt idx="2">
                  <c:v>100.7679288357859</c:v>
                </c:pt>
                <c:pt idx="3">
                  <c:v>100.7612019168204</c:v>
                </c:pt>
                <c:pt idx="4">
                  <c:v>100.45237679302812</c:v>
                </c:pt>
                <c:pt idx="5">
                  <c:v>99.657861957646247</c:v>
                </c:pt>
                <c:pt idx="6">
                  <c:v>98.632722164692467</c:v>
                </c:pt>
                <c:pt idx="7">
                  <c:v>97.267691880730112</c:v>
                </c:pt>
                <c:pt idx="8">
                  <c:v>95.899305578702155</c:v>
                </c:pt>
                <c:pt idx="9">
                  <c:v>94.48960320842869</c:v>
                </c:pt>
                <c:pt idx="10">
                  <c:v>93.301752131831051</c:v>
                </c:pt>
                <c:pt idx="11">
                  <c:v>92.668307469478407</c:v>
                </c:pt>
                <c:pt idx="12">
                  <c:v>92.588478123064419</c:v>
                </c:pt>
                <c:pt idx="13">
                  <c:v>93.48355271999668</c:v>
                </c:pt>
                <c:pt idx="14">
                  <c:v>95.335324806911601</c:v>
                </c:pt>
                <c:pt idx="15">
                  <c:v>98.5957792734836</c:v>
                </c:pt>
                <c:pt idx="16">
                  <c:v>103.19387532002914</c:v>
                </c:pt>
                <c:pt idx="17">
                  <c:v>109.42388515746562</c:v>
                </c:pt>
                <c:pt idx="18">
                  <c:v>117.5394359844574</c:v>
                </c:pt>
                <c:pt idx="19">
                  <c:v>127.44171652385823</c:v>
                </c:pt>
                <c:pt idx="20">
                  <c:v>139.51746204505886</c:v>
                </c:pt>
                <c:pt idx="21">
                  <c:v>153.65199305930867</c:v>
                </c:pt>
                <c:pt idx="22">
                  <c:v>170.10709152347974</c:v>
                </c:pt>
                <c:pt idx="23">
                  <c:v>189.10711990372843</c:v>
                </c:pt>
                <c:pt idx="24">
                  <c:v>210.47979686671724</c:v>
                </c:pt>
                <c:pt idx="25">
                  <c:v>234.43868759251464</c:v>
                </c:pt>
                <c:pt idx="26">
                  <c:v>261.07767621513835</c:v>
                </c:pt>
                <c:pt idx="27">
                  <c:v>290.0449184447528</c:v>
                </c:pt>
                <c:pt idx="28">
                  <c:v>321.43082235499611</c:v>
                </c:pt>
                <c:pt idx="29">
                  <c:v>354.63941935315552</c:v>
                </c:pt>
                <c:pt idx="30">
                  <c:v>389.3999822431802</c:v>
                </c:pt>
                <c:pt idx="31">
                  <c:v>425.18166905791389</c:v>
                </c:pt>
                <c:pt idx="32">
                  <c:v>461.09948001831901</c:v>
                </c:pt>
                <c:pt idx="33">
                  <c:v>496.71880094127516</c:v>
                </c:pt>
                <c:pt idx="34">
                  <c:v>530.68162610497677</c:v>
                </c:pt>
                <c:pt idx="35">
                  <c:v>562.19534363658431</c:v>
                </c:pt>
                <c:pt idx="36">
                  <c:v>590.84167961470098</c:v>
                </c:pt>
                <c:pt idx="37">
                  <c:v>615.51337437988434</c:v>
                </c:pt>
                <c:pt idx="38">
                  <c:v>635.43499230936368</c:v>
                </c:pt>
                <c:pt idx="39">
                  <c:v>650.21862476540059</c:v>
                </c:pt>
                <c:pt idx="40">
                  <c:v>659.63742209096836</c:v>
                </c:pt>
                <c:pt idx="41">
                  <c:v>663.37189556666431</c:v>
                </c:pt>
                <c:pt idx="42">
                  <c:v>661.59774379297141</c:v>
                </c:pt>
                <c:pt idx="43">
                  <c:v>654.56213111582667</c:v>
                </c:pt>
                <c:pt idx="44">
                  <c:v>642.82203415672518</c:v>
                </c:pt>
                <c:pt idx="45">
                  <c:v>626.76303474549979</c:v>
                </c:pt>
                <c:pt idx="46">
                  <c:v>607.16621614346889</c:v>
                </c:pt>
                <c:pt idx="47">
                  <c:v>584.90093499909119</c:v>
                </c:pt>
                <c:pt idx="48">
                  <c:v>560.61254476273962</c:v>
                </c:pt>
                <c:pt idx="49">
                  <c:v>535.18689350801742</c:v>
                </c:pt>
                <c:pt idx="50">
                  <c:v>509.39580746914237</c:v>
                </c:pt>
                <c:pt idx="51">
                  <c:v>484.00215952201665</c:v>
                </c:pt>
                <c:pt idx="52">
                  <c:v>459.44320539800134</c:v>
                </c:pt>
                <c:pt idx="53">
                  <c:v>436.26451573949413</c:v>
                </c:pt>
                <c:pt idx="54">
                  <c:v>414.89259757232389</c:v>
                </c:pt>
                <c:pt idx="55">
                  <c:v>395.46415199672896</c:v>
                </c:pt>
                <c:pt idx="56">
                  <c:v>378.13951023773649</c:v>
                </c:pt>
                <c:pt idx="57">
                  <c:v>362.97012873841828</c:v>
                </c:pt>
                <c:pt idx="58">
                  <c:v>349.96071386872944</c:v>
                </c:pt>
                <c:pt idx="59">
                  <c:v>338.85613310341029</c:v>
                </c:pt>
                <c:pt idx="60">
                  <c:v>329.5542319365415</c:v>
                </c:pt>
                <c:pt idx="61">
                  <c:v>321.93793236817265</c:v>
                </c:pt>
                <c:pt idx="62">
                  <c:v>315.66843855361907</c:v>
                </c:pt>
                <c:pt idx="63">
                  <c:v>310.54866640451053</c:v>
                </c:pt>
                <c:pt idx="64">
                  <c:v>306.36556965371057</c:v>
                </c:pt>
                <c:pt idx="65">
                  <c:v>302.97688184070955</c:v>
                </c:pt>
                <c:pt idx="66">
                  <c:v>300.02425179177652</c:v>
                </c:pt>
                <c:pt idx="67">
                  <c:v>297.38678758350761</c:v>
                </c:pt>
                <c:pt idx="68">
                  <c:v>294.9539419606898</c:v>
                </c:pt>
                <c:pt idx="69">
                  <c:v>292.46897400553081</c:v>
                </c:pt>
                <c:pt idx="70">
                  <c:v>289.88275432440014</c:v>
                </c:pt>
                <c:pt idx="71">
                  <c:v>287.07246281507042</c:v>
                </c:pt>
                <c:pt idx="72">
                  <c:v>284.00541464624291</c:v>
                </c:pt>
                <c:pt idx="73">
                  <c:v>280.66151023889063</c:v>
                </c:pt>
                <c:pt idx="74">
                  <c:v>276.93923773285638</c:v>
                </c:pt>
                <c:pt idx="75">
                  <c:v>272.9059471198654</c:v>
                </c:pt>
                <c:pt idx="76">
                  <c:v>268.60668106738484</c:v>
                </c:pt>
                <c:pt idx="77">
                  <c:v>264.00220751956954</c:v>
                </c:pt>
                <c:pt idx="78">
                  <c:v>259.1577291131224</c:v>
                </c:pt>
                <c:pt idx="79">
                  <c:v>254.14188875386242</c:v>
                </c:pt>
                <c:pt idx="80">
                  <c:v>249.06825344896868</c:v>
                </c:pt>
                <c:pt idx="81">
                  <c:v>244.17656854022314</c:v>
                </c:pt>
                <c:pt idx="82">
                  <c:v>239.01984626663156</c:v>
                </c:pt>
                <c:pt idx="83">
                  <c:v>233.92913113467685</c:v>
                </c:pt>
                <c:pt idx="84">
                  <c:v>229.01946571246449</c:v>
                </c:pt>
                <c:pt idx="85">
                  <c:v>224.2410838654281</c:v>
                </c:pt>
                <c:pt idx="86">
                  <c:v>219.67344214451563</c:v>
                </c:pt>
                <c:pt idx="87">
                  <c:v>215.13632965997519</c:v>
                </c:pt>
                <c:pt idx="88">
                  <c:v>210.90493682000366</c:v>
                </c:pt>
                <c:pt idx="89">
                  <c:v>206.77884430582603</c:v>
                </c:pt>
                <c:pt idx="90">
                  <c:v>202.87208883966244</c:v>
                </c:pt>
                <c:pt idx="91">
                  <c:v>199.13971126699315</c:v>
                </c:pt>
                <c:pt idx="92">
                  <c:v>195.60038628001618</c:v>
                </c:pt>
                <c:pt idx="93">
                  <c:v>192.29594590749576</c:v>
                </c:pt>
                <c:pt idx="94">
                  <c:v>189.19495051054292</c:v>
                </c:pt>
                <c:pt idx="95">
                  <c:v>186.23990266594703</c:v>
                </c:pt>
                <c:pt idx="96">
                  <c:v>183.46393158299924</c:v>
                </c:pt>
                <c:pt idx="97">
                  <c:v>180.93713186760297</c:v>
                </c:pt>
                <c:pt idx="98">
                  <c:v>178.57740972842146</c:v>
                </c:pt>
                <c:pt idx="99">
                  <c:v>176.31338736156829</c:v>
                </c:pt>
                <c:pt idx="100">
                  <c:v>174.24611884258036</c:v>
                </c:pt>
                <c:pt idx="101">
                  <c:v>172.33090748620111</c:v>
                </c:pt>
                <c:pt idx="102">
                  <c:v>170.47091643958527</c:v>
                </c:pt>
                <c:pt idx="103">
                  <c:v>168.78703762613685</c:v>
                </c:pt>
                <c:pt idx="104">
                  <c:v>167.1287006364914</c:v>
                </c:pt>
                <c:pt idx="105">
                  <c:v>165.64405412530681</c:v>
                </c:pt>
                <c:pt idx="106">
                  <c:v>164.23243845904437</c:v>
                </c:pt>
                <c:pt idx="107">
                  <c:v>162.91382272020272</c:v>
                </c:pt>
                <c:pt idx="108">
                  <c:v>161.60722928953331</c:v>
                </c:pt>
                <c:pt idx="109">
                  <c:v>160.5276057997404</c:v>
                </c:pt>
                <c:pt idx="110">
                  <c:v>159.40603245317931</c:v>
                </c:pt>
                <c:pt idx="111">
                  <c:v>158.45327397491943</c:v>
                </c:pt>
                <c:pt idx="112">
                  <c:v>157.52409556468592</c:v>
                </c:pt>
                <c:pt idx="113">
                  <c:v>156.83718486103263</c:v>
                </c:pt>
                <c:pt idx="114">
                  <c:v>156.11714937670806</c:v>
                </c:pt>
                <c:pt idx="115">
                  <c:v>155.61031673120033</c:v>
                </c:pt>
                <c:pt idx="116">
                  <c:v>155.20924367231322</c:v>
                </c:pt>
                <c:pt idx="117">
                  <c:v>154.83715934927523</c:v>
                </c:pt>
                <c:pt idx="118">
                  <c:v>154.66210917861329</c:v>
                </c:pt>
                <c:pt idx="119">
                  <c:v>154.55995259264739</c:v>
                </c:pt>
                <c:pt idx="120">
                  <c:v>154.58830631879871</c:v>
                </c:pt>
                <c:pt idx="121">
                  <c:v>154.69144601720615</c:v>
                </c:pt>
                <c:pt idx="122">
                  <c:v>154.76842350991569</c:v>
                </c:pt>
                <c:pt idx="123">
                  <c:v>155.0748776873624</c:v>
                </c:pt>
                <c:pt idx="124">
                  <c:v>155.22599248097112</c:v>
                </c:pt>
                <c:pt idx="125">
                  <c:v>155.49902964281466</c:v>
                </c:pt>
                <c:pt idx="126">
                  <c:v>155.86114555560391</c:v>
                </c:pt>
                <c:pt idx="127">
                  <c:v>156.05949145045642</c:v>
                </c:pt>
                <c:pt idx="128">
                  <c:v>156.24778798523107</c:v>
                </c:pt>
                <c:pt idx="129">
                  <c:v>156.37153288973781</c:v>
                </c:pt>
                <c:pt idx="130">
                  <c:v>156.32757245510166</c:v>
                </c:pt>
                <c:pt idx="131">
                  <c:v>156.28699571065781</c:v>
                </c:pt>
                <c:pt idx="132">
                  <c:v>156.14974175823022</c:v>
                </c:pt>
                <c:pt idx="133">
                  <c:v>155.88796632352</c:v>
                </c:pt>
                <c:pt idx="134">
                  <c:v>155.53823888493463</c:v>
                </c:pt>
                <c:pt idx="135">
                  <c:v>155.08229259890197</c:v>
                </c:pt>
                <c:pt idx="136">
                  <c:v>154.43985669342891</c:v>
                </c:pt>
                <c:pt idx="137">
                  <c:v>153.86032699975721</c:v>
                </c:pt>
                <c:pt idx="138">
                  <c:v>153.11166486580365</c:v>
                </c:pt>
                <c:pt idx="139">
                  <c:v>152.21081962210098</c:v>
                </c:pt>
                <c:pt idx="140">
                  <c:v>151.30494600784274</c:v>
                </c:pt>
                <c:pt idx="141">
                  <c:v>150.43586485947552</c:v>
                </c:pt>
                <c:pt idx="142">
                  <c:v>149.3909675241573</c:v>
                </c:pt>
                <c:pt idx="143">
                  <c:v>148.38690461162241</c:v>
                </c:pt>
                <c:pt idx="144">
                  <c:v>147.37543326991516</c:v>
                </c:pt>
                <c:pt idx="145">
                  <c:v>146.31752795086499</c:v>
                </c:pt>
                <c:pt idx="146">
                  <c:v>145.34045856221741</c:v>
                </c:pt>
                <c:pt idx="147">
                  <c:v>144.47210590763797</c:v>
                </c:pt>
                <c:pt idx="148">
                  <c:v>143.5266140354409</c:v>
                </c:pt>
                <c:pt idx="149">
                  <c:v>142.69376007378705</c:v>
                </c:pt>
                <c:pt idx="150">
                  <c:v>141.92721815722638</c:v>
                </c:pt>
                <c:pt idx="151">
                  <c:v>141.31361244314803</c:v>
                </c:pt>
                <c:pt idx="152">
                  <c:v>140.64422864192989</c:v>
                </c:pt>
                <c:pt idx="153">
                  <c:v>140.07137445502286</c:v>
                </c:pt>
                <c:pt idx="154">
                  <c:v>139.58682723220937</c:v>
                </c:pt>
                <c:pt idx="155">
                  <c:v>139.21924546883361</c:v>
                </c:pt>
                <c:pt idx="156">
                  <c:v>138.87104967353136</c:v>
                </c:pt>
                <c:pt idx="157">
                  <c:v>138.58317192676446</c:v>
                </c:pt>
                <c:pt idx="158">
                  <c:v>138.29934880541433</c:v>
                </c:pt>
                <c:pt idx="159">
                  <c:v>138.10466925383835</c:v>
                </c:pt>
                <c:pt idx="160">
                  <c:v>138.0221101760803</c:v>
                </c:pt>
                <c:pt idx="161">
                  <c:v>137.86278172375739</c:v>
                </c:pt>
                <c:pt idx="162">
                  <c:v>137.7806573078806</c:v>
                </c:pt>
                <c:pt idx="163">
                  <c:v>137.72098411941772</c:v>
                </c:pt>
                <c:pt idx="164">
                  <c:v>137.68807703873875</c:v>
                </c:pt>
                <c:pt idx="165">
                  <c:v>137.68827678271546</c:v>
                </c:pt>
                <c:pt idx="166">
                  <c:v>137.77616839638205</c:v>
                </c:pt>
                <c:pt idx="167">
                  <c:v>137.82050409582561</c:v>
                </c:pt>
                <c:pt idx="168">
                  <c:v>137.92203969605677</c:v>
                </c:pt>
                <c:pt idx="169">
                  <c:v>138.02888778263886</c:v>
                </c:pt>
                <c:pt idx="170">
                  <c:v>138.33530812810088</c:v>
                </c:pt>
                <c:pt idx="171">
                  <c:v>138.72206332628119</c:v>
                </c:pt>
                <c:pt idx="172">
                  <c:v>139.05372268563187</c:v>
                </c:pt>
                <c:pt idx="173">
                  <c:v>139.38257027689772</c:v>
                </c:pt>
                <c:pt idx="174">
                  <c:v>139.85446571086834</c:v>
                </c:pt>
                <c:pt idx="175">
                  <c:v>140.51969108262884</c:v>
                </c:pt>
                <c:pt idx="176">
                  <c:v>141.11570236456618</c:v>
                </c:pt>
                <c:pt idx="177">
                  <c:v>141.83591977111539</c:v>
                </c:pt>
                <c:pt idx="178">
                  <c:v>142.62909041446594</c:v>
                </c:pt>
                <c:pt idx="179">
                  <c:v>143.49403920852762</c:v>
                </c:pt>
                <c:pt idx="180">
                  <c:v>144.47075130187881</c:v>
                </c:pt>
                <c:pt idx="181">
                  <c:v>145.46362457986965</c:v>
                </c:pt>
                <c:pt idx="182">
                  <c:v>146.50653089031002</c:v>
                </c:pt>
                <c:pt idx="183">
                  <c:v>147.57748650651729</c:v>
                </c:pt>
                <c:pt idx="184">
                  <c:v>148.62622052572402</c:v>
                </c:pt>
                <c:pt idx="185">
                  <c:v>149.72973047670177</c:v>
                </c:pt>
                <c:pt idx="186">
                  <c:v>150.94102966208644</c:v>
                </c:pt>
                <c:pt idx="187">
                  <c:v>151.98043236078868</c:v>
                </c:pt>
                <c:pt idx="188">
                  <c:v>152.9631720276509</c:v>
                </c:pt>
                <c:pt idx="189">
                  <c:v>153.93510628928877</c:v>
                </c:pt>
                <c:pt idx="190">
                  <c:v>154.84299147454973</c:v>
                </c:pt>
                <c:pt idx="191">
                  <c:v>155.80009559198311</c:v>
                </c:pt>
                <c:pt idx="192">
                  <c:v>156.50057969280948</c:v>
                </c:pt>
                <c:pt idx="193">
                  <c:v>157.10372672197741</c:v>
                </c:pt>
                <c:pt idx="194">
                  <c:v>157.63697236705673</c:v>
                </c:pt>
                <c:pt idx="195">
                  <c:v>158.20677715709704</c:v>
                </c:pt>
                <c:pt idx="196">
                  <c:v>158.48505668547625</c:v>
                </c:pt>
                <c:pt idx="197">
                  <c:v>158.70683504118705</c:v>
                </c:pt>
                <c:pt idx="198">
                  <c:v>158.81551401121791</c:v>
                </c:pt>
                <c:pt idx="199">
                  <c:v>158.82209738933133</c:v>
                </c:pt>
                <c:pt idx="200">
                  <c:v>158.79520643481416</c:v>
                </c:pt>
                <c:pt idx="201">
                  <c:v>158.63001127501701</c:v>
                </c:pt>
                <c:pt idx="202">
                  <c:v>158.39839374392398</c:v>
                </c:pt>
                <c:pt idx="203">
                  <c:v>158.09617167200321</c:v>
                </c:pt>
                <c:pt idx="204">
                  <c:v>157.69748037597992</c:v>
                </c:pt>
                <c:pt idx="205">
                  <c:v>157.32371654745918</c:v>
                </c:pt>
                <c:pt idx="206">
                  <c:v>156.92266991253248</c:v>
                </c:pt>
                <c:pt idx="207">
                  <c:v>156.64444411793647</c:v>
                </c:pt>
                <c:pt idx="208">
                  <c:v>156.2054366947265</c:v>
                </c:pt>
                <c:pt idx="209">
                  <c:v>155.84406501743069</c:v>
                </c:pt>
                <c:pt idx="210">
                  <c:v>155.53004141051127</c:v>
                </c:pt>
                <c:pt idx="211">
                  <c:v>155.26089787378424</c:v>
                </c:pt>
                <c:pt idx="212">
                  <c:v>155.24333626699755</c:v>
                </c:pt>
                <c:pt idx="213">
                  <c:v>155.02548055047302</c:v>
                </c:pt>
                <c:pt idx="214">
                  <c:v>154.99291329214665</c:v>
                </c:pt>
                <c:pt idx="215">
                  <c:v>155.06402160804055</c:v>
                </c:pt>
                <c:pt idx="216">
                  <c:v>155.40624024889777</c:v>
                </c:pt>
                <c:pt idx="217">
                  <c:v>155.64340898203534</c:v>
                </c:pt>
                <c:pt idx="218">
                  <c:v>156.26132563093566</c:v>
                </c:pt>
                <c:pt idx="219">
                  <c:v>156.76526287464316</c:v>
                </c:pt>
                <c:pt idx="220">
                  <c:v>157.31548711935642</c:v>
                </c:pt>
                <c:pt idx="221">
                  <c:v>158.16317921008772</c:v>
                </c:pt>
                <c:pt idx="222">
                  <c:v>158.99301968690594</c:v>
                </c:pt>
                <c:pt idx="223">
                  <c:v>159.90853210173876</c:v>
                </c:pt>
                <c:pt idx="224">
                  <c:v>160.90828935344734</c:v>
                </c:pt>
                <c:pt idx="225">
                  <c:v>161.99105596573284</c:v>
                </c:pt>
                <c:pt idx="226">
                  <c:v>163.07302397791088</c:v>
                </c:pt>
                <c:pt idx="227">
                  <c:v>164.41201395049526</c:v>
                </c:pt>
                <c:pt idx="228">
                  <c:v>165.65616006788622</c:v>
                </c:pt>
                <c:pt idx="229">
                  <c:v>166.92944558798015</c:v>
                </c:pt>
                <c:pt idx="230">
                  <c:v>168.17015291246145</c:v>
                </c:pt>
                <c:pt idx="231">
                  <c:v>169.46872824130944</c:v>
                </c:pt>
                <c:pt idx="232">
                  <c:v>170.76919521961429</c:v>
                </c:pt>
                <c:pt idx="233">
                  <c:v>172.18500155034448</c:v>
                </c:pt>
                <c:pt idx="234">
                  <c:v>173.37488929345773</c:v>
                </c:pt>
                <c:pt idx="235">
                  <c:v>174.59997537542819</c:v>
                </c:pt>
                <c:pt idx="236">
                  <c:v>175.7687809371358</c:v>
                </c:pt>
                <c:pt idx="237">
                  <c:v>176.89333947907039</c:v>
                </c:pt>
                <c:pt idx="238">
                  <c:v>178.14289462658797</c:v>
                </c:pt>
                <c:pt idx="239">
                  <c:v>179.14525283085487</c:v>
                </c:pt>
                <c:pt idx="240">
                  <c:v>179.97398475815405</c:v>
                </c:pt>
                <c:pt idx="241">
                  <c:v>180.83921913072226</c:v>
                </c:pt>
                <c:pt idx="242">
                  <c:v>181.64533071117074</c:v>
                </c:pt>
                <c:pt idx="243">
                  <c:v>182.56269048926131</c:v>
                </c:pt>
                <c:pt idx="244">
                  <c:v>183.16972276937776</c:v>
                </c:pt>
                <c:pt idx="245">
                  <c:v>183.79525533476425</c:v>
                </c:pt>
                <c:pt idx="246">
                  <c:v>184.35246121087363</c:v>
                </c:pt>
                <c:pt idx="247">
                  <c:v>184.80151108270456</c:v>
                </c:pt>
                <c:pt idx="248">
                  <c:v>185.36046925450268</c:v>
                </c:pt>
                <c:pt idx="249">
                  <c:v>185.78018071775728</c:v>
                </c:pt>
                <c:pt idx="250">
                  <c:v>186.17355556838595</c:v>
                </c:pt>
                <c:pt idx="251">
                  <c:v>186.52550402456637</c:v>
                </c:pt>
                <c:pt idx="252">
                  <c:v>186.86239627587759</c:v>
                </c:pt>
                <c:pt idx="253">
                  <c:v>187.16819560861376</c:v>
                </c:pt>
                <c:pt idx="254">
                  <c:v>187.49945325220548</c:v>
                </c:pt>
                <c:pt idx="255">
                  <c:v>187.79834892397028</c:v>
                </c:pt>
                <c:pt idx="256">
                  <c:v>188.07843940700872</c:v>
                </c:pt>
                <c:pt idx="257">
                  <c:v>188.36579515416685</c:v>
                </c:pt>
                <c:pt idx="258">
                  <c:v>188.56072806273477</c:v>
                </c:pt>
                <c:pt idx="259">
                  <c:v>188.8387874217803</c:v>
                </c:pt>
                <c:pt idx="260">
                  <c:v>189.23865279726331</c:v>
                </c:pt>
                <c:pt idx="261">
                  <c:v>189.52139306844708</c:v>
                </c:pt>
                <c:pt idx="262">
                  <c:v>189.72840855462778</c:v>
                </c:pt>
                <c:pt idx="263">
                  <c:v>190.23780181204279</c:v>
                </c:pt>
                <c:pt idx="264">
                  <c:v>190.51479998094962</c:v>
                </c:pt>
                <c:pt idx="265">
                  <c:v>190.79001608849907</c:v>
                </c:pt>
                <c:pt idx="266">
                  <c:v>191.17508896304685</c:v>
                </c:pt>
                <c:pt idx="267">
                  <c:v>191.32921697296416</c:v>
                </c:pt>
                <c:pt idx="268">
                  <c:v>191.56447093390611</c:v>
                </c:pt>
                <c:pt idx="269">
                  <c:v>191.78198889462891</c:v>
                </c:pt>
                <c:pt idx="270">
                  <c:v>191.96669226562793</c:v>
                </c:pt>
                <c:pt idx="271">
                  <c:v>192.23550554835444</c:v>
                </c:pt>
                <c:pt idx="272">
                  <c:v>192.36982535530538</c:v>
                </c:pt>
                <c:pt idx="273">
                  <c:v>192.36714641882674</c:v>
                </c:pt>
                <c:pt idx="274">
                  <c:v>192.41669337719426</c:v>
                </c:pt>
                <c:pt idx="275">
                  <c:v>192.41937686306073</c:v>
                </c:pt>
                <c:pt idx="276">
                  <c:v>192.47646717574881</c:v>
                </c:pt>
                <c:pt idx="277">
                  <c:v>192.29450780159286</c:v>
                </c:pt>
                <c:pt idx="278">
                  <c:v>192.16116555106527</c:v>
                </c:pt>
                <c:pt idx="279">
                  <c:v>191.98070707488455</c:v>
                </c:pt>
                <c:pt idx="280">
                  <c:v>191.81400967516902</c:v>
                </c:pt>
                <c:pt idx="281">
                  <c:v>191.5181626486721</c:v>
                </c:pt>
                <c:pt idx="282">
                  <c:v>191.07492301266379</c:v>
                </c:pt>
                <c:pt idx="283">
                  <c:v>190.6820258619492</c:v>
                </c:pt>
                <c:pt idx="284">
                  <c:v>190.24860447939872</c:v>
                </c:pt>
                <c:pt idx="285">
                  <c:v>189.76182159769181</c:v>
                </c:pt>
                <c:pt idx="286">
                  <c:v>189.23386728899868</c:v>
                </c:pt>
                <c:pt idx="287">
                  <c:v>188.63613077965954</c:v>
                </c:pt>
                <c:pt idx="288">
                  <c:v>188.0461866872765</c:v>
                </c:pt>
                <c:pt idx="289">
                  <c:v>187.43609529418225</c:v>
                </c:pt>
                <c:pt idx="290">
                  <c:v>186.8005589968601</c:v>
                </c:pt>
                <c:pt idx="291">
                  <c:v>186.15299067525473</c:v>
                </c:pt>
                <c:pt idx="292">
                  <c:v>185.5085173786583</c:v>
                </c:pt>
                <c:pt idx="293">
                  <c:v>184.73710146240802</c:v>
                </c:pt>
                <c:pt idx="294">
                  <c:v>184.19771595833646</c:v>
                </c:pt>
                <c:pt idx="295">
                  <c:v>183.58584164501355</c:v>
                </c:pt>
                <c:pt idx="296">
                  <c:v>183.00005266737099</c:v>
                </c:pt>
                <c:pt idx="297">
                  <c:v>182.32054793704418</c:v>
                </c:pt>
                <c:pt idx="298">
                  <c:v>181.80981182954093</c:v>
                </c:pt>
                <c:pt idx="299">
                  <c:v>181.40301155121119</c:v>
                </c:pt>
                <c:pt idx="300">
                  <c:v>181.01910909259769</c:v>
                </c:pt>
                <c:pt idx="301">
                  <c:v>180.51774673979199</c:v>
                </c:pt>
                <c:pt idx="302">
                  <c:v>180.22036844581137</c:v>
                </c:pt>
                <c:pt idx="303">
                  <c:v>179.97137014324463</c:v>
                </c:pt>
                <c:pt idx="304">
                  <c:v>179.83399049870809</c:v>
                </c:pt>
                <c:pt idx="305">
                  <c:v>179.72296013532178</c:v>
                </c:pt>
                <c:pt idx="306">
                  <c:v>179.64576951899892</c:v>
                </c:pt>
                <c:pt idx="307">
                  <c:v>179.51783225927301</c:v>
                </c:pt>
                <c:pt idx="308">
                  <c:v>179.60335809331721</c:v>
                </c:pt>
                <c:pt idx="309">
                  <c:v>179.71452414694613</c:v>
                </c:pt>
                <c:pt idx="310">
                  <c:v>179.81129533558715</c:v>
                </c:pt>
                <c:pt idx="311">
                  <c:v>179.94008177574119</c:v>
                </c:pt>
                <c:pt idx="312">
                  <c:v>180.09377477496892</c:v>
                </c:pt>
                <c:pt idx="313">
                  <c:v>180.12140874380427</c:v>
                </c:pt>
                <c:pt idx="314">
                  <c:v>180.38364480827539</c:v>
                </c:pt>
                <c:pt idx="315">
                  <c:v>180.56093214102847</c:v>
                </c:pt>
                <c:pt idx="316">
                  <c:v>180.73970253650921</c:v>
                </c:pt>
                <c:pt idx="317">
                  <c:v>180.90927506042701</c:v>
                </c:pt>
                <c:pt idx="318">
                  <c:v>180.91919934573124</c:v>
                </c:pt>
                <c:pt idx="319">
                  <c:v>181.05547575523104</c:v>
                </c:pt>
                <c:pt idx="320">
                  <c:v>181.16162487215806</c:v>
                </c:pt>
                <c:pt idx="321">
                  <c:v>181.29667785654811</c:v>
                </c:pt>
                <c:pt idx="322">
                  <c:v>181.19612449639172</c:v>
                </c:pt>
                <c:pt idx="323">
                  <c:v>181.20087379710711</c:v>
                </c:pt>
                <c:pt idx="324">
                  <c:v>181.16861452891382</c:v>
                </c:pt>
                <c:pt idx="325">
                  <c:v>181.09287400220515</c:v>
                </c:pt>
                <c:pt idx="326">
                  <c:v>180.97336441066912</c:v>
                </c:pt>
                <c:pt idx="327">
                  <c:v>180.74399436161815</c:v>
                </c:pt>
                <c:pt idx="328">
                  <c:v>180.55221759287556</c:v>
                </c:pt>
                <c:pt idx="329">
                  <c:v>180.32493093888962</c:v>
                </c:pt>
                <c:pt idx="330">
                  <c:v>180.06206281713395</c:v>
                </c:pt>
                <c:pt idx="331">
                  <c:v>179.77363429822444</c:v>
                </c:pt>
                <c:pt idx="332">
                  <c:v>179.46002936994478</c:v>
                </c:pt>
                <c:pt idx="333">
                  <c:v>179.13421801045391</c:v>
                </c:pt>
                <c:pt idx="334">
                  <c:v>178.76074543722584</c:v>
                </c:pt>
                <c:pt idx="335">
                  <c:v>178.4375870598295</c:v>
                </c:pt>
                <c:pt idx="336">
                  <c:v>178.13067940561464</c:v>
                </c:pt>
                <c:pt idx="337">
                  <c:v>177.84606419282338</c:v>
                </c:pt>
                <c:pt idx="338">
                  <c:v>177.59878495780046</c:v>
                </c:pt>
                <c:pt idx="339">
                  <c:v>177.33738599557734</c:v>
                </c:pt>
                <c:pt idx="340">
                  <c:v>177.20922560060887</c:v>
                </c:pt>
                <c:pt idx="341">
                  <c:v>177.18994896560332</c:v>
                </c:pt>
                <c:pt idx="342">
                  <c:v>177.2271295928665</c:v>
                </c:pt>
                <c:pt idx="343">
                  <c:v>177.26551211947518</c:v>
                </c:pt>
                <c:pt idx="344">
                  <c:v>177.51363187873565</c:v>
                </c:pt>
                <c:pt idx="345">
                  <c:v>177.93266687773865</c:v>
                </c:pt>
                <c:pt idx="346">
                  <c:v>178.44089612061333</c:v>
                </c:pt>
                <c:pt idx="347">
                  <c:v>179.10732411632711</c:v>
                </c:pt>
                <c:pt idx="348">
                  <c:v>179.81023279000979</c:v>
                </c:pt>
                <c:pt idx="349">
                  <c:v>180.74778894593453</c:v>
                </c:pt>
                <c:pt idx="350">
                  <c:v>181.88749863953944</c:v>
                </c:pt>
                <c:pt idx="351">
                  <c:v>183.13581019162177</c:v>
                </c:pt>
                <c:pt idx="352">
                  <c:v>184.5446721449301</c:v>
                </c:pt>
                <c:pt idx="353">
                  <c:v>186.13459266522054</c:v>
                </c:pt>
                <c:pt idx="354">
                  <c:v>187.79995004343417</c:v>
                </c:pt>
                <c:pt idx="355">
                  <c:v>189.7373766089155</c:v>
                </c:pt>
                <c:pt idx="356">
                  <c:v>191.79804072059329</c:v>
                </c:pt>
                <c:pt idx="357">
                  <c:v>194.03077351157148</c:v>
                </c:pt>
                <c:pt idx="358">
                  <c:v>196.44452834016542</c:v>
                </c:pt>
                <c:pt idx="359">
                  <c:v>199.05144681875774</c:v>
                </c:pt>
                <c:pt idx="360">
                  <c:v>201.86003866577471</c:v>
                </c:pt>
                <c:pt idx="361">
                  <c:v>204.86770243209057</c:v>
                </c:pt>
                <c:pt idx="362">
                  <c:v>208.12649329614007</c:v>
                </c:pt>
                <c:pt idx="363">
                  <c:v>211.64242763911642</c:v>
                </c:pt>
                <c:pt idx="364">
                  <c:v>215.43805065559539</c:v>
                </c:pt>
                <c:pt idx="365">
                  <c:v>219.47899765998707</c:v>
                </c:pt>
                <c:pt idx="366">
                  <c:v>223.90079478720779</c:v>
                </c:pt>
                <c:pt idx="367">
                  <c:v>228.66230492532793</c:v>
                </c:pt>
                <c:pt idx="368">
                  <c:v>233.82706573959342</c:v>
                </c:pt>
                <c:pt idx="369">
                  <c:v>239.33472634261921</c:v>
                </c:pt>
                <c:pt idx="370">
                  <c:v>245.18055133688483</c:v>
                </c:pt>
                <c:pt idx="371">
                  <c:v>251.47001779019021</c:v>
                </c:pt>
                <c:pt idx="372">
                  <c:v>258.14103678496036</c:v>
                </c:pt>
                <c:pt idx="373">
                  <c:v>265.18519330803417</c:v>
                </c:pt>
                <c:pt idx="374">
                  <c:v>272.623941718948</c:v>
                </c:pt>
                <c:pt idx="375">
                  <c:v>280.28703033215066</c:v>
                </c:pt>
                <c:pt idx="376">
                  <c:v>288.26147774702952</c:v>
                </c:pt>
                <c:pt idx="377">
                  <c:v>296.43624387059174</c:v>
                </c:pt>
                <c:pt idx="378">
                  <c:v>304.74698653265716</c:v>
                </c:pt>
                <c:pt idx="379">
                  <c:v>313.10662600552638</c:v>
                </c:pt>
                <c:pt idx="380">
                  <c:v>321.42760313034796</c:v>
                </c:pt>
                <c:pt idx="381">
                  <c:v>329.64536025125943</c:v>
                </c:pt>
                <c:pt idx="382">
                  <c:v>337.59718534651364</c:v>
                </c:pt>
                <c:pt idx="383">
                  <c:v>345.20230361401974</c:v>
                </c:pt>
                <c:pt idx="384">
                  <c:v>352.34561209546371</c:v>
                </c:pt>
                <c:pt idx="385">
                  <c:v>358.92295123608517</c:v>
                </c:pt>
                <c:pt idx="386">
                  <c:v>364.91321339666177</c:v>
                </c:pt>
                <c:pt idx="387">
                  <c:v>370.06196908790514</c:v>
                </c:pt>
                <c:pt idx="388">
                  <c:v>374.30566797604484</c:v>
                </c:pt>
                <c:pt idx="389">
                  <c:v>377.6682584959533</c:v>
                </c:pt>
                <c:pt idx="390">
                  <c:v>380.04089489324087</c:v>
                </c:pt>
                <c:pt idx="391">
                  <c:v>381.38397526900974</c:v>
                </c:pt>
                <c:pt idx="392">
                  <c:v>381.7552252006771</c:v>
                </c:pt>
                <c:pt idx="393">
                  <c:v>380.9434974515965</c:v>
                </c:pt>
                <c:pt idx="394">
                  <c:v>379.06985244727349</c:v>
                </c:pt>
                <c:pt idx="395">
                  <c:v>376.22310794559712</c:v>
                </c:pt>
                <c:pt idx="396">
                  <c:v>372.36393792356046</c:v>
                </c:pt>
                <c:pt idx="397">
                  <c:v>367.68009367282258</c:v>
                </c:pt>
                <c:pt idx="398">
                  <c:v>362.03293238692601</c:v>
                </c:pt>
                <c:pt idx="399">
                  <c:v>355.66529369455839</c:v>
                </c:pt>
                <c:pt idx="400">
                  <c:v>348.66441315699609</c:v>
                </c:pt>
                <c:pt idx="401">
                  <c:v>341.05760789570166</c:v>
                </c:pt>
                <c:pt idx="402">
                  <c:v>333.1669578665248</c:v>
                </c:pt>
                <c:pt idx="403">
                  <c:v>324.83919724381366</c:v>
                </c:pt>
                <c:pt idx="404">
                  <c:v>316.34357089899476</c:v>
                </c:pt>
                <c:pt idx="405">
                  <c:v>307.76140538594063</c:v>
                </c:pt>
                <c:pt idx="406">
                  <c:v>299.20100811388681</c:v>
                </c:pt>
                <c:pt idx="407">
                  <c:v>290.76053418682159</c:v>
                </c:pt>
                <c:pt idx="408">
                  <c:v>282.56394447800574</c:v>
                </c:pt>
                <c:pt idx="409">
                  <c:v>274.62031312617165</c:v>
                </c:pt>
                <c:pt idx="410">
                  <c:v>267.02294053357667</c:v>
                </c:pt>
                <c:pt idx="411">
                  <c:v>259.82930100069262</c:v>
                </c:pt>
                <c:pt idx="412">
                  <c:v>253.07385465647786</c:v>
                </c:pt>
                <c:pt idx="413">
                  <c:v>246.78636349984026</c:v>
                </c:pt>
                <c:pt idx="414">
                  <c:v>240.9801084379894</c:v>
                </c:pt>
                <c:pt idx="415">
                  <c:v>235.70522766285447</c:v>
                </c:pt>
                <c:pt idx="416">
                  <c:v>230.86307544697743</c:v>
                </c:pt>
                <c:pt idx="417">
                  <c:v>226.48317370463838</c:v>
                </c:pt>
                <c:pt idx="418">
                  <c:v>222.54536172849834</c:v>
                </c:pt>
                <c:pt idx="419">
                  <c:v>219.02011760427717</c:v>
                </c:pt>
                <c:pt idx="420">
                  <c:v>215.88044854619093</c:v>
                </c:pt>
                <c:pt idx="421">
                  <c:v>213.13612287170335</c:v>
                </c:pt>
                <c:pt idx="422">
                  <c:v>210.65616793468925</c:v>
                </c:pt>
                <c:pt idx="423">
                  <c:v>208.45733996463443</c:v>
                </c:pt>
                <c:pt idx="424">
                  <c:v>206.5036562880731</c:v>
                </c:pt>
                <c:pt idx="425">
                  <c:v>204.76632569882301</c:v>
                </c:pt>
                <c:pt idx="426">
                  <c:v>203.21683286659274</c:v>
                </c:pt>
                <c:pt idx="427">
                  <c:v>201.78626872578326</c:v>
                </c:pt>
                <c:pt idx="428">
                  <c:v>200.62082767707716</c:v>
                </c:pt>
                <c:pt idx="429">
                  <c:v>199.48416664223569</c:v>
                </c:pt>
                <c:pt idx="430">
                  <c:v>198.45043116206244</c:v>
                </c:pt>
                <c:pt idx="431">
                  <c:v>197.50574085588164</c:v>
                </c:pt>
                <c:pt idx="432">
                  <c:v>196.59437138383228</c:v>
                </c:pt>
                <c:pt idx="433">
                  <c:v>195.78901806284023</c:v>
                </c:pt>
                <c:pt idx="434">
                  <c:v>195.03882318519632</c:v>
                </c:pt>
                <c:pt idx="435">
                  <c:v>194.45423856274516</c:v>
                </c:pt>
                <c:pt idx="436">
                  <c:v>193.8093127690199</c:v>
                </c:pt>
                <c:pt idx="437">
                  <c:v>193.16221428322356</c:v>
                </c:pt>
                <c:pt idx="438">
                  <c:v>192.59372909976474</c:v>
                </c:pt>
                <c:pt idx="439">
                  <c:v>192.05371902671425</c:v>
                </c:pt>
                <c:pt idx="440">
                  <c:v>191.72669790377282</c:v>
                </c:pt>
                <c:pt idx="441">
                  <c:v>191.23996889011261</c:v>
                </c:pt>
                <c:pt idx="442">
                  <c:v>190.6531029671302</c:v>
                </c:pt>
                <c:pt idx="443">
                  <c:v>190.1914752105651</c:v>
                </c:pt>
                <c:pt idx="444">
                  <c:v>189.7339655428066</c:v>
                </c:pt>
                <c:pt idx="445">
                  <c:v>189.27944733755211</c:v>
                </c:pt>
                <c:pt idx="446">
                  <c:v>189.07567383922208</c:v>
                </c:pt>
                <c:pt idx="447">
                  <c:v>188.62769031075752</c:v>
                </c:pt>
                <c:pt idx="448">
                  <c:v>188.04128622521566</c:v>
                </c:pt>
                <c:pt idx="449">
                  <c:v>187.57192225481901</c:v>
                </c:pt>
                <c:pt idx="450">
                  <c:v>187.09457129021277</c:v>
                </c:pt>
                <c:pt idx="451">
                  <c:v>186.82492434072338</c:v>
                </c:pt>
                <c:pt idx="452">
                  <c:v>186.34829744128501</c:v>
                </c:pt>
                <c:pt idx="453">
                  <c:v>185.86913846093725</c:v>
                </c:pt>
                <c:pt idx="454">
                  <c:v>185.39134323910659</c:v>
                </c:pt>
                <c:pt idx="455">
                  <c:v>184.77151044907643</c:v>
                </c:pt>
                <c:pt idx="456">
                  <c:v>184.30464300986191</c:v>
                </c:pt>
                <c:pt idx="457">
                  <c:v>184.08500018602473</c:v>
                </c:pt>
                <c:pt idx="458">
                  <c:v>183.66510433120402</c:v>
                </c:pt>
                <c:pt idx="459">
                  <c:v>183.27270455416169</c:v>
                </c:pt>
                <c:pt idx="460">
                  <c:v>182.91424968366229</c:v>
                </c:pt>
                <c:pt idx="461">
                  <c:v>182.58932067876225</c:v>
                </c:pt>
                <c:pt idx="462">
                  <c:v>182.35949049651774</c:v>
                </c:pt>
                <c:pt idx="463">
                  <c:v>182.11660903747691</c:v>
                </c:pt>
                <c:pt idx="464">
                  <c:v>181.91641183381861</c:v>
                </c:pt>
                <c:pt idx="465">
                  <c:v>181.76485635273411</c:v>
                </c:pt>
                <c:pt idx="466">
                  <c:v>181.65648915712976</c:v>
                </c:pt>
                <c:pt idx="467">
                  <c:v>181.52834745628016</c:v>
                </c:pt>
                <c:pt idx="468">
                  <c:v>181.51127192357561</c:v>
                </c:pt>
                <c:pt idx="469">
                  <c:v>181.66892100467928</c:v>
                </c:pt>
                <c:pt idx="470">
                  <c:v>181.74223866277859</c:v>
                </c:pt>
                <c:pt idx="471">
                  <c:v>181.8552573536609</c:v>
                </c:pt>
                <c:pt idx="472">
                  <c:v>181.93505360619352</c:v>
                </c:pt>
                <c:pt idx="473">
                  <c:v>182.12156535523789</c:v>
                </c:pt>
                <c:pt idx="474">
                  <c:v>182.34206075450169</c:v>
                </c:pt>
                <c:pt idx="475">
                  <c:v>182.72121945492248</c:v>
                </c:pt>
                <c:pt idx="476">
                  <c:v>182.99655708099243</c:v>
                </c:pt>
                <c:pt idx="477">
                  <c:v>183.21731261444157</c:v>
                </c:pt>
                <c:pt idx="478">
                  <c:v>183.53488261610048</c:v>
                </c:pt>
                <c:pt idx="479">
                  <c:v>183.87036228680319</c:v>
                </c:pt>
                <c:pt idx="480">
                  <c:v>184.2121968191087</c:v>
                </c:pt>
                <c:pt idx="481">
                  <c:v>184.55995450354897</c:v>
                </c:pt>
                <c:pt idx="482">
                  <c:v>184.97163605532901</c:v>
                </c:pt>
                <c:pt idx="483">
                  <c:v>185.33213851613473</c:v>
                </c:pt>
                <c:pt idx="484">
                  <c:v>185.69295412030118</c:v>
                </c:pt>
                <c:pt idx="485">
                  <c:v>186.03968726473721</c:v>
                </c:pt>
                <c:pt idx="486">
                  <c:v>186.37869059673568</c:v>
                </c:pt>
                <c:pt idx="487">
                  <c:v>186.70367112110895</c:v>
                </c:pt>
                <c:pt idx="488">
                  <c:v>187.00591482606634</c:v>
                </c:pt>
                <c:pt idx="489">
                  <c:v>187.35104560356416</c:v>
                </c:pt>
                <c:pt idx="490">
                  <c:v>187.61376046835665</c:v>
                </c:pt>
                <c:pt idx="491">
                  <c:v>187.96131373866433</c:v>
                </c:pt>
                <c:pt idx="492">
                  <c:v>188.17329241426816</c:v>
                </c:pt>
                <c:pt idx="493">
                  <c:v>188.34991248881784</c:v>
                </c:pt>
                <c:pt idx="494">
                  <c:v>188.4970352480328</c:v>
                </c:pt>
                <c:pt idx="495">
                  <c:v>188.60784054388915</c:v>
                </c:pt>
                <c:pt idx="496">
                  <c:v>188.74536348774186</c:v>
                </c:pt>
                <c:pt idx="497">
                  <c:v>188.79096540879209</c:v>
                </c:pt>
                <c:pt idx="498">
                  <c:v>188.80178434141212</c:v>
                </c:pt>
                <c:pt idx="499">
                  <c:v>188.78320214016927</c:v>
                </c:pt>
                <c:pt idx="500">
                  <c:v>188.72978922881197</c:v>
                </c:pt>
                <c:pt idx="501">
                  <c:v>188.65057128628516</c:v>
                </c:pt>
                <c:pt idx="502">
                  <c:v>188.58981328837737</c:v>
                </c:pt>
                <c:pt idx="503">
                  <c:v>188.45854238172583</c:v>
                </c:pt>
                <c:pt idx="504">
                  <c:v>188.30897031644554</c:v>
                </c:pt>
                <c:pt idx="505">
                  <c:v>188.13723778247669</c:v>
                </c:pt>
                <c:pt idx="506">
                  <c:v>187.95410848895384</c:v>
                </c:pt>
                <c:pt idx="507">
                  <c:v>187.75524369466484</c:v>
                </c:pt>
                <c:pt idx="508">
                  <c:v>187.6012694247826</c:v>
                </c:pt>
                <c:pt idx="509">
                  <c:v>187.38304018818422</c:v>
                </c:pt>
                <c:pt idx="510">
                  <c:v>187.17086681455893</c:v>
                </c:pt>
                <c:pt idx="511">
                  <c:v>186.96503711021867</c:v>
                </c:pt>
                <c:pt idx="512">
                  <c:v>186.75773627357188</c:v>
                </c:pt>
                <c:pt idx="513">
                  <c:v>186.58609746522885</c:v>
                </c:pt>
                <c:pt idx="514">
                  <c:v>186.41388673477849</c:v>
                </c:pt>
                <c:pt idx="515">
                  <c:v>186.24728896551539</c:v>
                </c:pt>
                <c:pt idx="516">
                  <c:v>186.07358693243293</c:v>
                </c:pt>
                <c:pt idx="517">
                  <c:v>185.92660549976006</c:v>
                </c:pt>
                <c:pt idx="518">
                  <c:v>185.80318027427151</c:v>
                </c:pt>
                <c:pt idx="519">
                  <c:v>185.70840530422259</c:v>
                </c:pt>
                <c:pt idx="520">
                  <c:v>185.62769336168188</c:v>
                </c:pt>
                <c:pt idx="521">
                  <c:v>185.57060920885181</c:v>
                </c:pt>
                <c:pt idx="522">
                  <c:v>185.52465110640802</c:v>
                </c:pt>
                <c:pt idx="523">
                  <c:v>185.47414099137964</c:v>
                </c:pt>
                <c:pt idx="524">
                  <c:v>185.28621235387482</c:v>
                </c:pt>
                <c:pt idx="525">
                  <c:v>185.46168121667199</c:v>
                </c:pt>
                <c:pt idx="526">
                  <c:v>185.49034575110613</c:v>
                </c:pt>
                <c:pt idx="527">
                  <c:v>185.52269137738767</c:v>
                </c:pt>
                <c:pt idx="528">
                  <c:v>185.56881001055547</c:v>
                </c:pt>
                <c:pt idx="529">
                  <c:v>185.40883966406892</c:v>
                </c:pt>
                <c:pt idx="530">
                  <c:v>185.61826979245001</c:v>
                </c:pt>
                <c:pt idx="531">
                  <c:v>185.67327020140672</c:v>
                </c:pt>
                <c:pt idx="532">
                  <c:v>185.71418593632305</c:v>
                </c:pt>
                <c:pt idx="533">
                  <c:v>185.75001807719846</c:v>
                </c:pt>
                <c:pt idx="534">
                  <c:v>185.76197188952105</c:v>
                </c:pt>
                <c:pt idx="535">
                  <c:v>185.753810501879</c:v>
                </c:pt>
                <c:pt idx="536">
                  <c:v>185.69070172795114</c:v>
                </c:pt>
                <c:pt idx="537">
                  <c:v>185.78968988136677</c:v>
                </c:pt>
                <c:pt idx="538">
                  <c:v>185.70655692222283</c:v>
                </c:pt>
                <c:pt idx="539">
                  <c:v>185.58131236790709</c:v>
                </c:pt>
                <c:pt idx="540">
                  <c:v>185.41800715331976</c:v>
                </c:pt>
                <c:pt idx="541">
                  <c:v>185.20529002628109</c:v>
                </c:pt>
                <c:pt idx="542">
                  <c:v>184.94385590362572</c:v>
                </c:pt>
                <c:pt idx="543">
                  <c:v>184.61153017193396</c:v>
                </c:pt>
                <c:pt idx="544">
                  <c:v>184.25489071170477</c:v>
                </c:pt>
                <c:pt idx="545">
                  <c:v>183.84904215618224</c:v>
                </c:pt>
                <c:pt idx="546">
                  <c:v>183.38352053296475</c:v>
                </c:pt>
                <c:pt idx="547">
                  <c:v>182.86310822315357</c:v>
                </c:pt>
                <c:pt idx="548">
                  <c:v>182.29335484531407</c:v>
                </c:pt>
                <c:pt idx="549">
                  <c:v>181.66519892923819</c:v>
                </c:pt>
                <c:pt idx="550">
                  <c:v>180.9741697609789</c:v>
                </c:pt>
                <c:pt idx="551">
                  <c:v>180.25024482512632</c:v>
                </c:pt>
                <c:pt idx="552">
                  <c:v>179.47828588007047</c:v>
                </c:pt>
                <c:pt idx="553">
                  <c:v>178.6655447833034</c:v>
                </c:pt>
                <c:pt idx="554">
                  <c:v>177.80702366804155</c:v>
                </c:pt>
                <c:pt idx="555">
                  <c:v>176.9161473446506</c:v>
                </c:pt>
                <c:pt idx="556">
                  <c:v>175.97393019188166</c:v>
                </c:pt>
                <c:pt idx="557">
                  <c:v>175.02045427788821</c:v>
                </c:pt>
                <c:pt idx="558">
                  <c:v>174.04720988424407</c:v>
                </c:pt>
                <c:pt idx="559">
                  <c:v>173.04931918647949</c:v>
                </c:pt>
                <c:pt idx="560">
                  <c:v>172.04192116430789</c:v>
                </c:pt>
                <c:pt idx="561">
                  <c:v>171.01934689495323</c:v>
                </c:pt>
                <c:pt idx="562">
                  <c:v>169.83663671592825</c:v>
                </c:pt>
                <c:pt idx="563">
                  <c:v>168.96759074148883</c:v>
                </c:pt>
                <c:pt idx="564">
                  <c:v>167.9529491017297</c:v>
                </c:pt>
                <c:pt idx="565">
                  <c:v>166.95523219355778</c:v>
                </c:pt>
                <c:pt idx="566">
                  <c:v>165.96813582946783</c:v>
                </c:pt>
                <c:pt idx="567">
                  <c:v>164.85035610177138</c:v>
                </c:pt>
                <c:pt idx="568">
                  <c:v>163.91721247039953</c:v>
                </c:pt>
                <c:pt idx="569">
                  <c:v>163.01328130046363</c:v>
                </c:pt>
                <c:pt idx="570">
                  <c:v>162.28744269282259</c:v>
                </c:pt>
                <c:pt idx="571">
                  <c:v>161.45295290804535</c:v>
                </c:pt>
                <c:pt idx="572">
                  <c:v>160.6652124582817</c:v>
                </c:pt>
                <c:pt idx="573">
                  <c:v>159.76897740306222</c:v>
                </c:pt>
                <c:pt idx="574">
                  <c:v>159.07088898179038</c:v>
                </c:pt>
                <c:pt idx="575">
                  <c:v>158.42604718408433</c:v>
                </c:pt>
                <c:pt idx="576">
                  <c:v>157.823448954285</c:v>
                </c:pt>
                <c:pt idx="577">
                  <c:v>157.40613696837389</c:v>
                </c:pt>
                <c:pt idx="578">
                  <c:v>156.75898362139614</c:v>
                </c:pt>
                <c:pt idx="579">
                  <c:v>156.31663003049519</c:v>
                </c:pt>
                <c:pt idx="580">
                  <c:v>155.9212188756548</c:v>
                </c:pt>
                <c:pt idx="581">
                  <c:v>155.57020909795776</c:v>
                </c:pt>
                <c:pt idx="582">
                  <c:v>155.27326164107831</c:v>
                </c:pt>
                <c:pt idx="583">
                  <c:v>155.01364339826944</c:v>
                </c:pt>
                <c:pt idx="584">
                  <c:v>154.78864554661587</c:v>
                </c:pt>
                <c:pt idx="585">
                  <c:v>154.7329799999888</c:v>
                </c:pt>
                <c:pt idx="586">
                  <c:v>154.60112290573082</c:v>
                </c:pt>
                <c:pt idx="587">
                  <c:v>154.50420906210005</c:v>
                </c:pt>
                <c:pt idx="588">
                  <c:v>154.43308081741657</c:v>
                </c:pt>
                <c:pt idx="589">
                  <c:v>154.4932159775835</c:v>
                </c:pt>
                <c:pt idx="590">
                  <c:v>154.3616241842341</c:v>
                </c:pt>
                <c:pt idx="591">
                  <c:v>154.36608936915411</c:v>
                </c:pt>
                <c:pt idx="592">
                  <c:v>154.38817641680586</c:v>
                </c:pt>
                <c:pt idx="593">
                  <c:v>154.41609043512062</c:v>
                </c:pt>
                <c:pt idx="594">
                  <c:v>154.45679547527837</c:v>
                </c:pt>
                <c:pt idx="595">
                  <c:v>154.58811669372358</c:v>
                </c:pt>
                <c:pt idx="596">
                  <c:v>154.62829605725153</c:v>
                </c:pt>
                <c:pt idx="597">
                  <c:v>154.55992940312279</c:v>
                </c:pt>
                <c:pt idx="598">
                  <c:v>154.58420328757657</c:v>
                </c:pt>
                <c:pt idx="599">
                  <c:v>154.60163316316422</c:v>
                </c:pt>
                <c:pt idx="600">
                  <c:v>154.59624049207858</c:v>
                </c:pt>
                <c:pt idx="601">
                  <c:v>154.65698619726146</c:v>
                </c:pt>
                <c:pt idx="602">
                  <c:v>154.60924406068622</c:v>
                </c:pt>
                <c:pt idx="603">
                  <c:v>154.53517871811283</c:v>
                </c:pt>
                <c:pt idx="604">
                  <c:v>154.3376543180662</c:v>
                </c:pt>
                <c:pt idx="605">
                  <c:v>154.20238364717935</c:v>
                </c:pt>
                <c:pt idx="606">
                  <c:v>154.03634217908603</c:v>
                </c:pt>
                <c:pt idx="607">
                  <c:v>153.90786262865785</c:v>
                </c:pt>
                <c:pt idx="608">
                  <c:v>153.66974327312033</c:v>
                </c:pt>
                <c:pt idx="609">
                  <c:v>153.39825167125053</c:v>
                </c:pt>
                <c:pt idx="610">
                  <c:v>153.08704710617678</c:v>
                </c:pt>
                <c:pt idx="611">
                  <c:v>152.64990133871461</c:v>
                </c:pt>
                <c:pt idx="612">
                  <c:v>152.26341796360478</c:v>
                </c:pt>
                <c:pt idx="613">
                  <c:v>151.91233869692337</c:v>
                </c:pt>
                <c:pt idx="614">
                  <c:v>151.46293434794589</c:v>
                </c:pt>
                <c:pt idx="615">
                  <c:v>150.97997805821694</c:v>
                </c:pt>
                <c:pt idx="616">
                  <c:v>150.46995444776442</c:v>
                </c:pt>
                <c:pt idx="617">
                  <c:v>149.81212742676126</c:v>
                </c:pt>
                <c:pt idx="618">
                  <c:v>149.34186905058482</c:v>
                </c:pt>
                <c:pt idx="619">
                  <c:v>148.75660168325606</c:v>
                </c:pt>
                <c:pt idx="620">
                  <c:v>148.15410837140035</c:v>
                </c:pt>
                <c:pt idx="621">
                  <c:v>147.5394115807467</c:v>
                </c:pt>
                <c:pt idx="622">
                  <c:v>146.91134889372935</c:v>
                </c:pt>
                <c:pt idx="623">
                  <c:v>146.16693584167808</c:v>
                </c:pt>
                <c:pt idx="624">
                  <c:v>145.61090786980859</c:v>
                </c:pt>
                <c:pt idx="625">
                  <c:v>144.96987372842574</c:v>
                </c:pt>
                <c:pt idx="626">
                  <c:v>144.33446078813466</c:v>
                </c:pt>
                <c:pt idx="627">
                  <c:v>143.70083359971755</c:v>
                </c:pt>
                <c:pt idx="628">
                  <c:v>142.97104209065421</c:v>
                </c:pt>
                <c:pt idx="629">
                  <c:v>142.36817229281587</c:v>
                </c:pt>
                <c:pt idx="630">
                  <c:v>141.82936878926668</c:v>
                </c:pt>
                <c:pt idx="631">
                  <c:v>141.32250895470415</c:v>
                </c:pt>
                <c:pt idx="632">
                  <c:v>140.76234801119375</c:v>
                </c:pt>
                <c:pt idx="633">
                  <c:v>140.2256210182438</c:v>
                </c:pt>
                <c:pt idx="634">
                  <c:v>139.6096551743382</c:v>
                </c:pt>
                <c:pt idx="635">
                  <c:v>139.12118665428162</c:v>
                </c:pt>
                <c:pt idx="636">
                  <c:v>138.65700357330041</c:v>
                </c:pt>
                <c:pt idx="637">
                  <c:v>138.21605088761839</c:v>
                </c:pt>
                <c:pt idx="638">
                  <c:v>137.8605845407053</c:v>
                </c:pt>
                <c:pt idx="639">
                  <c:v>137.37027578339269</c:v>
                </c:pt>
                <c:pt idx="640">
                  <c:v>137.00288552408918</c:v>
                </c:pt>
                <c:pt idx="641">
                  <c:v>136.65779065862245</c:v>
                </c:pt>
                <c:pt idx="642">
                  <c:v>136.33252171060178</c:v>
                </c:pt>
                <c:pt idx="643">
                  <c:v>136.03006337883338</c:v>
                </c:pt>
                <c:pt idx="644">
                  <c:v>135.73711015716205</c:v>
                </c:pt>
                <c:pt idx="645">
                  <c:v>135.42625021886028</c:v>
                </c:pt>
                <c:pt idx="646">
                  <c:v>135.16476123502338</c:v>
                </c:pt>
                <c:pt idx="647">
                  <c:v>134.9126692493908</c:v>
                </c:pt>
                <c:pt idx="648">
                  <c:v>134.6721678624624</c:v>
                </c:pt>
                <c:pt idx="649">
                  <c:v>134.4291843306188</c:v>
                </c:pt>
                <c:pt idx="650">
                  <c:v>134.19014362178251</c:v>
                </c:pt>
                <c:pt idx="651">
                  <c:v>133.94767383614769</c:v>
                </c:pt>
                <c:pt idx="652">
                  <c:v>133.6768199548531</c:v>
                </c:pt>
                <c:pt idx="653">
                  <c:v>133.42886991886922</c:v>
                </c:pt>
                <c:pt idx="654">
                  <c:v>133.17098158711357</c:v>
                </c:pt>
                <c:pt idx="655">
                  <c:v>132.90581606081716</c:v>
                </c:pt>
                <c:pt idx="656">
                  <c:v>132.62645701048424</c:v>
                </c:pt>
                <c:pt idx="657">
                  <c:v>132.33841826341705</c:v>
                </c:pt>
                <c:pt idx="658">
                  <c:v>132.00562096467809</c:v>
                </c:pt>
                <c:pt idx="659">
                  <c:v>131.68571837105506</c:v>
                </c:pt>
                <c:pt idx="660">
                  <c:v>131.35403133957772</c:v>
                </c:pt>
                <c:pt idx="661">
                  <c:v>131.00673635144926</c:v>
                </c:pt>
                <c:pt idx="662">
                  <c:v>130.64343748846488</c:v>
                </c:pt>
                <c:pt idx="663">
                  <c:v>130.26345176421108</c:v>
                </c:pt>
                <c:pt idx="664">
                  <c:v>129.8685410697197</c:v>
                </c:pt>
                <c:pt idx="665">
                  <c:v>129.44222505139589</c:v>
                </c:pt>
                <c:pt idx="666">
                  <c:v>129.02586749916935</c:v>
                </c:pt>
                <c:pt idx="667">
                  <c:v>128.6003508190563</c:v>
                </c:pt>
                <c:pt idx="668">
                  <c:v>128.16388925918281</c:v>
                </c:pt>
                <c:pt idx="669">
                  <c:v>127.72060607507871</c:v>
                </c:pt>
                <c:pt idx="670">
                  <c:v>127.27258749345428</c:v>
                </c:pt>
                <c:pt idx="671">
                  <c:v>126.83068073639161</c:v>
                </c:pt>
                <c:pt idx="672">
                  <c:v>126.36432151435874</c:v>
                </c:pt>
                <c:pt idx="673">
                  <c:v>125.91681594083977</c:v>
                </c:pt>
                <c:pt idx="674">
                  <c:v>125.4727141070706</c:v>
                </c:pt>
                <c:pt idx="675">
                  <c:v>125.03308298724853</c:v>
                </c:pt>
                <c:pt idx="676">
                  <c:v>124.62217075297914</c:v>
                </c:pt>
                <c:pt idx="677">
                  <c:v>124.19944050390221</c:v>
                </c:pt>
                <c:pt idx="678">
                  <c:v>123.78707878385842</c:v>
                </c:pt>
                <c:pt idx="679">
                  <c:v>123.37763018009446</c:v>
                </c:pt>
                <c:pt idx="680">
                  <c:v>122.99872348122696</c:v>
                </c:pt>
                <c:pt idx="681">
                  <c:v>122.6348841795464</c:v>
                </c:pt>
                <c:pt idx="682">
                  <c:v>122.28779065313725</c:v>
                </c:pt>
                <c:pt idx="683">
                  <c:v>121.95932483534523</c:v>
                </c:pt>
                <c:pt idx="684">
                  <c:v>121.64806036313469</c:v>
                </c:pt>
                <c:pt idx="685">
                  <c:v>121.35929557812561</c:v>
                </c:pt>
                <c:pt idx="686">
                  <c:v>121.08532305251585</c:v>
                </c:pt>
                <c:pt idx="687">
                  <c:v>120.83975922151129</c:v>
                </c:pt>
                <c:pt idx="688">
                  <c:v>120.61230787670847</c:v>
                </c:pt>
                <c:pt idx="689">
                  <c:v>120.40734428868602</c:v>
                </c:pt>
                <c:pt idx="690">
                  <c:v>120.22076906275625</c:v>
                </c:pt>
                <c:pt idx="691">
                  <c:v>120.05198272545303</c:v>
                </c:pt>
                <c:pt idx="692">
                  <c:v>119.89512399105685</c:v>
                </c:pt>
                <c:pt idx="693">
                  <c:v>119.76491206023401</c:v>
                </c:pt>
                <c:pt idx="694">
                  <c:v>119.64932462481238</c:v>
                </c:pt>
                <c:pt idx="695">
                  <c:v>119.54741475290857</c:v>
                </c:pt>
                <c:pt idx="696">
                  <c:v>119.45794770632716</c:v>
                </c:pt>
                <c:pt idx="697">
                  <c:v>119.33949930492983</c:v>
                </c:pt>
                <c:pt idx="698">
                  <c:v>119.28383547604533</c:v>
                </c:pt>
                <c:pt idx="699">
                  <c:v>119.2452648808495</c:v>
                </c:pt>
                <c:pt idx="700">
                  <c:v>119.19330674275783</c:v>
                </c:pt>
                <c:pt idx="701">
                  <c:v>119.14595202945151</c:v>
                </c:pt>
                <c:pt idx="702">
                  <c:v>119.10190635062987</c:v>
                </c:pt>
                <c:pt idx="703">
                  <c:v>119.02674536859773</c:v>
                </c:pt>
                <c:pt idx="704">
                  <c:v>118.99640111413602</c:v>
                </c:pt>
                <c:pt idx="705">
                  <c:v>118.95578525021625</c:v>
                </c:pt>
                <c:pt idx="706">
                  <c:v>118.93522271984594</c:v>
                </c:pt>
                <c:pt idx="707">
                  <c:v>118.89297767573258</c:v>
                </c:pt>
                <c:pt idx="708">
                  <c:v>118.84652586314203</c:v>
                </c:pt>
                <c:pt idx="709">
                  <c:v>118.76348071130188</c:v>
                </c:pt>
                <c:pt idx="710">
                  <c:v>118.71515963388995</c:v>
                </c:pt>
                <c:pt idx="711">
                  <c:v>118.65264724675147</c:v>
                </c:pt>
                <c:pt idx="712">
                  <c:v>118.58405808821111</c:v>
                </c:pt>
                <c:pt idx="713">
                  <c:v>118.52702373711172</c:v>
                </c:pt>
                <c:pt idx="714">
                  <c:v>118.44263721138996</c:v>
                </c:pt>
                <c:pt idx="715">
                  <c:v>118.32121370652958</c:v>
                </c:pt>
                <c:pt idx="716">
                  <c:v>118.22770605849448</c:v>
                </c:pt>
                <c:pt idx="717">
                  <c:v>118.12861300063078</c:v>
                </c:pt>
                <c:pt idx="718">
                  <c:v>118.02790195489123</c:v>
                </c:pt>
                <c:pt idx="719">
                  <c:v>117.94463086315432</c:v>
                </c:pt>
                <c:pt idx="720">
                  <c:v>117.8511597444857</c:v>
                </c:pt>
                <c:pt idx="721">
                  <c:v>117.79054269732065</c:v>
                </c:pt>
                <c:pt idx="722">
                  <c:v>117.93317457226303</c:v>
                </c:pt>
                <c:pt idx="723">
                  <c:v>118.0119325158598</c:v>
                </c:pt>
                <c:pt idx="724">
                  <c:v>118.10320412920203</c:v>
                </c:pt>
                <c:pt idx="725">
                  <c:v>118.18283742215584</c:v>
                </c:pt>
                <c:pt idx="726">
                  <c:v>118.05757994428429</c:v>
                </c:pt>
                <c:pt idx="727">
                  <c:v>118.05886018985395</c:v>
                </c:pt>
                <c:pt idx="728">
                  <c:v>118.01817717202776</c:v>
                </c:pt>
                <c:pt idx="729">
                  <c:v>117.91012030163439</c:v>
                </c:pt>
                <c:pt idx="730">
                  <c:v>117.74867733313913</c:v>
                </c:pt>
                <c:pt idx="731">
                  <c:v>117.43363227289227</c:v>
                </c:pt>
                <c:pt idx="732">
                  <c:v>117.20272996322281</c:v>
                </c:pt>
                <c:pt idx="733">
                  <c:v>116.94098748813046</c:v>
                </c:pt>
                <c:pt idx="734">
                  <c:v>116.55517676598768</c:v>
                </c:pt>
                <c:pt idx="735">
                  <c:v>116.33038775708658</c:v>
                </c:pt>
                <c:pt idx="736">
                  <c:v>116.16863385954051</c:v>
                </c:pt>
                <c:pt idx="737">
                  <c:v>115.84803991883155</c:v>
                </c:pt>
                <c:pt idx="738">
                  <c:v>115.86188303203751</c:v>
                </c:pt>
                <c:pt idx="739">
                  <c:v>115.65908894213689</c:v>
                </c:pt>
                <c:pt idx="740">
                  <c:v>115.8763487414484</c:v>
                </c:pt>
                <c:pt idx="741">
                  <c:v>116.2651180872453</c:v>
                </c:pt>
                <c:pt idx="742">
                  <c:v>116.31686159852592</c:v>
                </c:pt>
                <c:pt idx="743">
                  <c:v>116.8925068866249</c:v>
                </c:pt>
                <c:pt idx="744">
                  <c:v>117.05950918979669</c:v>
                </c:pt>
                <c:pt idx="745">
                  <c:v>117.68991921734896</c:v>
                </c:pt>
                <c:pt idx="746">
                  <c:v>117.88086995539331</c:v>
                </c:pt>
                <c:pt idx="747">
                  <c:v>118.38162632606652</c:v>
                </c:pt>
                <c:pt idx="748">
                  <c:v>118.50978203738362</c:v>
                </c:pt>
                <c:pt idx="749">
                  <c:v>118.88311414294081</c:v>
                </c:pt>
                <c:pt idx="750">
                  <c:v>118.92861385692476</c:v>
                </c:pt>
                <c:pt idx="751">
                  <c:v>119.1357586184586</c:v>
                </c:pt>
                <c:pt idx="752">
                  <c:v>119.14715833042584</c:v>
                </c:pt>
                <c:pt idx="753">
                  <c:v>119.30716226736112</c:v>
                </c:pt>
                <c:pt idx="754">
                  <c:v>119.38434244296513</c:v>
                </c:pt>
                <c:pt idx="755">
                  <c:v>119.64041599528146</c:v>
                </c:pt>
                <c:pt idx="756">
                  <c:v>119.89746107842664</c:v>
                </c:pt>
                <c:pt idx="757">
                  <c:v>120.27266613932179</c:v>
                </c:pt>
                <c:pt idx="758">
                  <c:v>120.841064736652</c:v>
                </c:pt>
                <c:pt idx="759">
                  <c:v>121.51821512121013</c:v>
                </c:pt>
                <c:pt idx="760">
                  <c:v>122.45707292770078</c:v>
                </c:pt>
                <c:pt idx="761">
                  <c:v>123.67661332315834</c:v>
                </c:pt>
                <c:pt idx="762">
                  <c:v>125.39443384920048</c:v>
                </c:pt>
                <c:pt idx="763">
                  <c:v>127.72049717040846</c:v>
                </c:pt>
                <c:pt idx="764">
                  <c:v>130.95110281040806</c:v>
                </c:pt>
                <c:pt idx="765">
                  <c:v>135.34419580064693</c:v>
                </c:pt>
                <c:pt idx="766">
                  <c:v>141.1439615723142</c:v>
                </c:pt>
                <c:pt idx="767">
                  <c:v>148.8754926092559</c:v>
                </c:pt>
                <c:pt idx="768">
                  <c:v>158.27839519129452</c:v>
                </c:pt>
                <c:pt idx="769">
                  <c:v>169.88433141145796</c:v>
                </c:pt>
                <c:pt idx="770">
                  <c:v>183.67217272209513</c:v>
                </c:pt>
                <c:pt idx="771">
                  <c:v>199.76262385038962</c:v>
                </c:pt>
                <c:pt idx="772">
                  <c:v>217.8731463491809</c:v>
                </c:pt>
                <c:pt idx="773">
                  <c:v>237.91845964927128</c:v>
                </c:pt>
                <c:pt idx="774">
                  <c:v>259.16644211897477</c:v>
                </c:pt>
                <c:pt idx="775">
                  <c:v>281.28141532325122</c:v>
                </c:pt>
                <c:pt idx="776">
                  <c:v>303.87885923974187</c:v>
                </c:pt>
                <c:pt idx="777">
                  <c:v>325.77174094494671</c:v>
                </c:pt>
                <c:pt idx="778">
                  <c:v>346.85431130645969</c:v>
                </c:pt>
                <c:pt idx="779">
                  <c:v>365.84216146467782</c:v>
                </c:pt>
                <c:pt idx="780">
                  <c:v>382.60621718663066</c:v>
                </c:pt>
                <c:pt idx="781">
                  <c:v>397.22787291820072</c:v>
                </c:pt>
                <c:pt idx="782">
                  <c:v>408.77908904741389</c:v>
                </c:pt>
                <c:pt idx="783">
                  <c:v>418.2583830418281</c:v>
                </c:pt>
                <c:pt idx="784">
                  <c:v>425.08574332077353</c:v>
                </c:pt>
                <c:pt idx="785">
                  <c:v>430.60836110205582</c:v>
                </c:pt>
                <c:pt idx="786">
                  <c:v>434.72283804278447</c:v>
                </c:pt>
                <c:pt idx="787">
                  <c:v>438.51070466161082</c:v>
                </c:pt>
                <c:pt idx="788">
                  <c:v>442.98400532275684</c:v>
                </c:pt>
                <c:pt idx="789">
                  <c:v>448.20945020383033</c:v>
                </c:pt>
                <c:pt idx="790">
                  <c:v>455.19725917350286</c:v>
                </c:pt>
                <c:pt idx="791">
                  <c:v>463.8709976471024</c:v>
                </c:pt>
                <c:pt idx="792">
                  <c:v>474.59168011390091</c:v>
                </c:pt>
                <c:pt idx="793">
                  <c:v>487.27671994478158</c:v>
                </c:pt>
                <c:pt idx="794">
                  <c:v>501.38507600452772</c:v>
                </c:pt>
                <c:pt idx="795">
                  <c:v>516.56758318131835</c:v>
                </c:pt>
                <c:pt idx="796">
                  <c:v>531.92727842271347</c:v>
                </c:pt>
                <c:pt idx="797">
                  <c:v>546.78870472584174</c:v>
                </c:pt>
                <c:pt idx="798">
                  <c:v>560.20221831121034</c:v>
                </c:pt>
                <c:pt idx="799">
                  <c:v>571.30477791018359</c:v>
                </c:pt>
                <c:pt idx="800">
                  <c:v>579.38833639385621</c:v>
                </c:pt>
                <c:pt idx="801">
                  <c:v>583.76762145831253</c:v>
                </c:pt>
                <c:pt idx="802">
                  <c:v>583.97882207993382</c:v>
                </c:pt>
                <c:pt idx="803">
                  <c:v>579.73927607872918</c:v>
                </c:pt>
                <c:pt idx="804">
                  <c:v>571.08313191650268</c:v>
                </c:pt>
                <c:pt idx="805">
                  <c:v>558.13156182116927</c:v>
                </c:pt>
                <c:pt idx="806">
                  <c:v>541.22676537716336</c:v>
                </c:pt>
                <c:pt idx="807">
                  <c:v>521.01122252112589</c:v>
                </c:pt>
                <c:pt idx="808">
                  <c:v>497.96946190251907</c:v>
                </c:pt>
                <c:pt idx="809">
                  <c:v>472.9055160145785</c:v>
                </c:pt>
                <c:pt idx="810">
                  <c:v>446.61349246139548</c:v>
                </c:pt>
                <c:pt idx="811">
                  <c:v>419.68921200047424</c:v>
                </c:pt>
                <c:pt idx="812">
                  <c:v>392.87549134252248</c:v>
                </c:pt>
                <c:pt idx="813">
                  <c:v>366.7229833685401</c:v>
                </c:pt>
                <c:pt idx="814">
                  <c:v>341.86598939611793</c:v>
                </c:pt>
                <c:pt idx="815">
                  <c:v>318.42779174072342</c:v>
                </c:pt>
                <c:pt idx="816">
                  <c:v>296.76428476822082</c:v>
                </c:pt>
                <c:pt idx="817">
                  <c:v>277.25059900456591</c:v>
                </c:pt>
                <c:pt idx="818">
                  <c:v>259.6016549436809</c:v>
                </c:pt>
                <c:pt idx="819">
                  <c:v>243.95652488718127</c:v>
                </c:pt>
                <c:pt idx="820">
                  <c:v>230.357384631732</c:v>
                </c:pt>
                <c:pt idx="821">
                  <c:v>218.3959468907276</c:v>
                </c:pt>
                <c:pt idx="822">
                  <c:v>207.98715482055724</c:v>
                </c:pt>
                <c:pt idx="823">
                  <c:v>199.21827534514057</c:v>
                </c:pt>
                <c:pt idx="824">
                  <c:v>191.57791740499138</c:v>
                </c:pt>
                <c:pt idx="825">
                  <c:v>185.00908391648011</c:v>
                </c:pt>
                <c:pt idx="826">
                  <c:v>179.40564766424328</c:v>
                </c:pt>
                <c:pt idx="827">
                  <c:v>174.7620090937213</c:v>
                </c:pt>
                <c:pt idx="828">
                  <c:v>170.66644286350248</c:v>
                </c:pt>
                <c:pt idx="829">
                  <c:v>167.08979764046273</c:v>
                </c:pt>
                <c:pt idx="830">
                  <c:v>166.0899225607503</c:v>
                </c:pt>
                <c:pt idx="831">
                  <c:v>163.52199040358022</c:v>
                </c:pt>
                <c:pt idx="832">
                  <c:v>161.21849909020332</c:v>
                </c:pt>
                <c:pt idx="833">
                  <c:v>159.20618939135477</c:v>
                </c:pt>
                <c:pt idx="834">
                  <c:v>157.49405045661297</c:v>
                </c:pt>
                <c:pt idx="835">
                  <c:v>155.84202380083531</c:v>
                </c:pt>
                <c:pt idx="836">
                  <c:v>154.30536552504827</c:v>
                </c:pt>
                <c:pt idx="837">
                  <c:v>152.87966382930674</c:v>
                </c:pt>
                <c:pt idx="838">
                  <c:v>151.6773009185886</c:v>
                </c:pt>
                <c:pt idx="839">
                  <c:v>150.46379178715867</c:v>
                </c:pt>
                <c:pt idx="840">
                  <c:v>149.38981421817095</c:v>
                </c:pt>
                <c:pt idx="841">
                  <c:v>148.411127096679</c:v>
                </c:pt>
                <c:pt idx="842">
                  <c:v>147.64024386229235</c:v>
                </c:pt>
                <c:pt idx="843">
                  <c:v>147.00269537663206</c:v>
                </c:pt>
                <c:pt idx="844">
                  <c:v>146.53039997163617</c:v>
                </c:pt>
                <c:pt idx="845">
                  <c:v>146.38201873415161</c:v>
                </c:pt>
                <c:pt idx="846">
                  <c:v>146.34123732054368</c:v>
                </c:pt>
                <c:pt idx="847">
                  <c:v>146.49915060214872</c:v>
                </c:pt>
                <c:pt idx="848">
                  <c:v>146.88134960066049</c:v>
                </c:pt>
                <c:pt idx="849">
                  <c:v>147.53466347352349</c:v>
                </c:pt>
                <c:pt idx="850">
                  <c:v>148.24162886616492</c:v>
                </c:pt>
                <c:pt idx="851">
                  <c:v>149.03544657040226</c:v>
                </c:pt>
                <c:pt idx="852">
                  <c:v>149.995897472862</c:v>
                </c:pt>
                <c:pt idx="853">
                  <c:v>151.29444266024194</c:v>
                </c:pt>
                <c:pt idx="854">
                  <c:v>152.5065940587493</c:v>
                </c:pt>
                <c:pt idx="855">
                  <c:v>153.8594416515746</c:v>
                </c:pt>
                <c:pt idx="856">
                  <c:v>155.59116125241138</c:v>
                </c:pt>
                <c:pt idx="857">
                  <c:v>157.37603129534227</c:v>
                </c:pt>
                <c:pt idx="858">
                  <c:v>159.53068875333776</c:v>
                </c:pt>
                <c:pt idx="859">
                  <c:v>161.55393435393896</c:v>
                </c:pt>
                <c:pt idx="860">
                  <c:v>163.97712602482085</c:v>
                </c:pt>
                <c:pt idx="861">
                  <c:v>167.02983294167575</c:v>
                </c:pt>
                <c:pt idx="862">
                  <c:v>169.89566908295177</c:v>
                </c:pt>
                <c:pt idx="863">
                  <c:v>173.31394914459295</c:v>
                </c:pt>
                <c:pt idx="864">
                  <c:v>176.84577825739765</c:v>
                </c:pt>
                <c:pt idx="865">
                  <c:v>180.65550733941765</c:v>
                </c:pt>
                <c:pt idx="866">
                  <c:v>184.35108260931696</c:v>
                </c:pt>
                <c:pt idx="867">
                  <c:v>188.46586249422336</c:v>
                </c:pt>
                <c:pt idx="868">
                  <c:v>192.47264589894502</c:v>
                </c:pt>
                <c:pt idx="869">
                  <c:v>196.5398510354749</c:v>
                </c:pt>
                <c:pt idx="870">
                  <c:v>200.19511239249744</c:v>
                </c:pt>
                <c:pt idx="871">
                  <c:v>203.80106023285032</c:v>
                </c:pt>
                <c:pt idx="872">
                  <c:v>207.15855253091507</c:v>
                </c:pt>
                <c:pt idx="873">
                  <c:v>209.97617127805216</c:v>
                </c:pt>
                <c:pt idx="874">
                  <c:v>212.40067529525027</c:v>
                </c:pt>
                <c:pt idx="875">
                  <c:v>214.20977788884906</c:v>
                </c:pt>
                <c:pt idx="876">
                  <c:v>215.52955223397186</c:v>
                </c:pt>
                <c:pt idx="877">
                  <c:v>216.43887557842598</c:v>
                </c:pt>
                <c:pt idx="878">
                  <c:v>216.34358525169819</c:v>
                </c:pt>
                <c:pt idx="879">
                  <c:v>215.85104427097724</c:v>
                </c:pt>
                <c:pt idx="880">
                  <c:v>214.88461080581334</c:v>
                </c:pt>
                <c:pt idx="881">
                  <c:v>213.17446880077594</c:v>
                </c:pt>
                <c:pt idx="882">
                  <c:v>210.81662526672747</c:v>
                </c:pt>
                <c:pt idx="883">
                  <c:v>208.0525560738385</c:v>
                </c:pt>
                <c:pt idx="884">
                  <c:v>204.95462027293536</c:v>
                </c:pt>
                <c:pt idx="885">
                  <c:v>201.32462941321273</c:v>
                </c:pt>
                <c:pt idx="886">
                  <c:v>197.52589674392192</c:v>
                </c:pt>
                <c:pt idx="887">
                  <c:v>193.42294237562419</c:v>
                </c:pt>
                <c:pt idx="888">
                  <c:v>189.24935431816547</c:v>
                </c:pt>
                <c:pt idx="889">
                  <c:v>185.21426590211152</c:v>
                </c:pt>
                <c:pt idx="890">
                  <c:v>180.96797133540915</c:v>
                </c:pt>
                <c:pt idx="891">
                  <c:v>176.82533524578275</c:v>
                </c:pt>
                <c:pt idx="892">
                  <c:v>172.99879926017937</c:v>
                </c:pt>
                <c:pt idx="893">
                  <c:v>169.24255319583631</c:v>
                </c:pt>
                <c:pt idx="894">
                  <c:v>165.69881210106229</c:v>
                </c:pt>
                <c:pt idx="895">
                  <c:v>162.44917840562081</c:v>
                </c:pt>
                <c:pt idx="896">
                  <c:v>159.48447059698995</c:v>
                </c:pt>
                <c:pt idx="897">
                  <c:v>156.95836308755094</c:v>
                </c:pt>
                <c:pt idx="898">
                  <c:v>154.68666563517814</c:v>
                </c:pt>
                <c:pt idx="899">
                  <c:v>152.76517124125837</c:v>
                </c:pt>
                <c:pt idx="900">
                  <c:v>151.22066913631434</c:v>
                </c:pt>
                <c:pt idx="901">
                  <c:v>150.10312974827715</c:v>
                </c:pt>
                <c:pt idx="902">
                  <c:v>149.32199802717122</c:v>
                </c:pt>
                <c:pt idx="903">
                  <c:v>148.87124492327891</c:v>
                </c:pt>
                <c:pt idx="904">
                  <c:v>148.77076793657261</c:v>
                </c:pt>
                <c:pt idx="905">
                  <c:v>149.13890600111816</c:v>
                </c:pt>
                <c:pt idx="906">
                  <c:v>149.78632636674706</c:v>
                </c:pt>
                <c:pt idx="907">
                  <c:v>150.82702922631302</c:v>
                </c:pt>
                <c:pt idx="908">
                  <c:v>152.20988173431925</c:v>
                </c:pt>
                <c:pt idx="909">
                  <c:v>153.96424997146877</c:v>
                </c:pt>
                <c:pt idx="910">
                  <c:v>156.16716873400296</c:v>
                </c:pt>
                <c:pt idx="911">
                  <c:v>158.69509692770779</c:v>
                </c:pt>
                <c:pt idx="912">
                  <c:v>161.56093147200926</c:v>
                </c:pt>
                <c:pt idx="913">
                  <c:v>164.8398252298029</c:v>
                </c:pt>
                <c:pt idx="914">
                  <c:v>168.53735168049633</c:v>
                </c:pt>
                <c:pt idx="915">
                  <c:v>172.53068850755218</c:v>
                </c:pt>
                <c:pt idx="916">
                  <c:v>176.91149352640647</c:v>
                </c:pt>
                <c:pt idx="917">
                  <c:v>181.65838322194583</c:v>
                </c:pt>
                <c:pt idx="918">
                  <c:v>186.69982395670684</c:v>
                </c:pt>
                <c:pt idx="919">
                  <c:v>192.12942706199749</c:v>
                </c:pt>
                <c:pt idx="920">
                  <c:v>197.77465180839832</c:v>
                </c:pt>
                <c:pt idx="921">
                  <c:v>203.60779782476629</c:v>
                </c:pt>
                <c:pt idx="922">
                  <c:v>209.68155555426549</c:v>
                </c:pt>
                <c:pt idx="923">
                  <c:v>215.88568793263036</c:v>
                </c:pt>
                <c:pt idx="924">
                  <c:v>222.04909252389811</c:v>
                </c:pt>
                <c:pt idx="925">
                  <c:v>228.25201550111635</c:v>
                </c:pt>
                <c:pt idx="926">
                  <c:v>234.3767882481084</c:v>
                </c:pt>
                <c:pt idx="927">
                  <c:v>240.20378812485811</c:v>
                </c:pt>
                <c:pt idx="928">
                  <c:v>245.82869928275616</c:v>
                </c:pt>
                <c:pt idx="929">
                  <c:v>251.08372684411779</c:v>
                </c:pt>
                <c:pt idx="930">
                  <c:v>255.87968099369124</c:v>
                </c:pt>
                <c:pt idx="931">
                  <c:v>260.0276830754114</c:v>
                </c:pt>
                <c:pt idx="932">
                  <c:v>263.68204129018221</c:v>
                </c:pt>
                <c:pt idx="933">
                  <c:v>266.50803003967343</c:v>
                </c:pt>
                <c:pt idx="934">
                  <c:v>268.72747528051212</c:v>
                </c:pt>
                <c:pt idx="935">
                  <c:v>270.15508252890555</c:v>
                </c:pt>
                <c:pt idx="936">
                  <c:v>270.76800537733834</c:v>
                </c:pt>
                <c:pt idx="937">
                  <c:v>270.38106938433168</c:v>
                </c:pt>
                <c:pt idx="938">
                  <c:v>269.319493561912</c:v>
                </c:pt>
                <c:pt idx="939">
                  <c:v>267.43245622376935</c:v>
                </c:pt>
                <c:pt idx="940">
                  <c:v>264.64487608953442</c:v>
                </c:pt>
                <c:pt idx="941">
                  <c:v>261.21367598572851</c:v>
                </c:pt>
                <c:pt idx="942">
                  <c:v>257.09221837974746</c:v>
                </c:pt>
                <c:pt idx="943">
                  <c:v>252.3423282436963</c:v>
                </c:pt>
                <c:pt idx="944">
                  <c:v>246.92520744550779</c:v>
                </c:pt>
                <c:pt idx="945">
                  <c:v>241.16364352639087</c:v>
                </c:pt>
                <c:pt idx="946">
                  <c:v>235.01624957367687</c:v>
                </c:pt>
                <c:pt idx="947">
                  <c:v>228.4936587999722</c:v>
                </c:pt>
                <c:pt idx="948">
                  <c:v>221.85364625841643</c:v>
                </c:pt>
                <c:pt idx="949">
                  <c:v>215.08441927125074</c:v>
                </c:pt>
                <c:pt idx="950">
                  <c:v>208.19644328708338</c:v>
                </c:pt>
                <c:pt idx="951">
                  <c:v>201.43521977393627</c:v>
                </c:pt>
                <c:pt idx="952">
                  <c:v>194.78266305886308</c:v>
                </c:pt>
                <c:pt idx="953">
                  <c:v>188.28404617784764</c:v>
                </c:pt>
                <c:pt idx="954">
                  <c:v>182.02057638055203</c:v>
                </c:pt>
                <c:pt idx="955">
                  <c:v>175.99791213553777</c:v>
                </c:pt>
                <c:pt idx="956">
                  <c:v>170.25079018575755</c:v>
                </c:pt>
                <c:pt idx="957">
                  <c:v>164.80115772852753</c:v>
                </c:pt>
                <c:pt idx="958">
                  <c:v>159.61299703722216</c:v>
                </c:pt>
                <c:pt idx="959">
                  <c:v>154.81443996231638</c:v>
                </c:pt>
                <c:pt idx="960">
                  <c:v>150.3525321151763</c:v>
                </c:pt>
                <c:pt idx="961">
                  <c:v>146.1247199984964</c:v>
                </c:pt>
                <c:pt idx="962">
                  <c:v>142.26905961379236</c:v>
                </c:pt>
                <c:pt idx="963">
                  <c:v>138.70762888504478</c:v>
                </c:pt>
                <c:pt idx="964">
                  <c:v>135.41288327468772</c:v>
                </c:pt>
                <c:pt idx="965">
                  <c:v>132.29598116398998</c:v>
                </c:pt>
                <c:pt idx="966">
                  <c:v>129.48283620398126</c:v>
                </c:pt>
                <c:pt idx="967">
                  <c:v>126.90889073879913</c:v>
                </c:pt>
                <c:pt idx="968">
                  <c:v>124.42786537860707</c:v>
                </c:pt>
                <c:pt idx="969">
                  <c:v>122.19960675055663</c:v>
                </c:pt>
                <c:pt idx="970">
                  <c:v>120.13243244026643</c:v>
                </c:pt>
                <c:pt idx="971">
                  <c:v>118.22151160684771</c:v>
                </c:pt>
                <c:pt idx="972">
                  <c:v>116.31467823769565</c:v>
                </c:pt>
                <c:pt idx="973">
                  <c:v>114.64827836346224</c:v>
                </c:pt>
                <c:pt idx="974">
                  <c:v>113.12373562490585</c:v>
                </c:pt>
                <c:pt idx="975">
                  <c:v>111.55606794349119</c:v>
                </c:pt>
                <c:pt idx="976">
                  <c:v>110.20099919880737</c:v>
                </c:pt>
                <c:pt idx="977">
                  <c:v>108.9280123150393</c:v>
                </c:pt>
                <c:pt idx="978">
                  <c:v>107.74332796674493</c:v>
                </c:pt>
                <c:pt idx="979">
                  <c:v>106.6318556339985</c:v>
                </c:pt>
                <c:pt idx="980">
                  <c:v>105.42972087748706</c:v>
                </c:pt>
                <c:pt idx="981">
                  <c:v>104.50220091654842</c:v>
                </c:pt>
                <c:pt idx="982">
                  <c:v>103.58804611387016</c:v>
                </c:pt>
                <c:pt idx="983">
                  <c:v>102.5389281203752</c:v>
                </c:pt>
                <c:pt idx="984">
                  <c:v>101.75586674423931</c:v>
                </c:pt>
                <c:pt idx="985">
                  <c:v>101.01461353602554</c:v>
                </c:pt>
                <c:pt idx="986">
                  <c:v>100.31040997547477</c:v>
                </c:pt>
                <c:pt idx="987">
                  <c:v>99.644382688889621</c:v>
                </c:pt>
                <c:pt idx="988">
                  <c:v>98.876617602250704</c:v>
                </c:pt>
                <c:pt idx="989">
                  <c:v>98.296172097802909</c:v>
                </c:pt>
                <c:pt idx="990">
                  <c:v>97.74280363018984</c:v>
                </c:pt>
                <c:pt idx="991">
                  <c:v>96.980685081691433</c:v>
                </c:pt>
                <c:pt idx="992">
                  <c:v>96.513113881898079</c:v>
                </c:pt>
                <c:pt idx="993">
                  <c:v>96.063749873571595</c:v>
                </c:pt>
                <c:pt idx="994">
                  <c:v>95.62546124153387</c:v>
                </c:pt>
                <c:pt idx="995">
                  <c:v>95.041493431229014</c:v>
                </c:pt>
                <c:pt idx="996">
                  <c:v>94.660774543031593</c:v>
                </c:pt>
                <c:pt idx="997">
                  <c:v>94.299713070178782</c:v>
                </c:pt>
                <c:pt idx="998">
                  <c:v>93.943062659167779</c:v>
                </c:pt>
                <c:pt idx="999">
                  <c:v>93.424228117349358</c:v>
                </c:pt>
                <c:pt idx="1000">
                  <c:v>93.121191958646961</c:v>
                </c:pt>
                <c:pt idx="1001">
                  <c:v>92.851789039333411</c:v>
                </c:pt>
                <c:pt idx="1002">
                  <c:v>92.640950517427797</c:v>
                </c:pt>
                <c:pt idx="1003">
                  <c:v>92.289526865510382</c:v>
                </c:pt>
                <c:pt idx="1004">
                  <c:v>92.119753134904769</c:v>
                </c:pt>
                <c:pt idx="1005">
                  <c:v>91.968366290185202</c:v>
                </c:pt>
                <c:pt idx="1006">
                  <c:v>91.855059537959448</c:v>
                </c:pt>
                <c:pt idx="1007">
                  <c:v>91.664058863920943</c:v>
                </c:pt>
                <c:pt idx="1008">
                  <c:v>91.612948403059647</c:v>
                </c:pt>
                <c:pt idx="1009">
                  <c:v>91.585630543493835</c:v>
                </c:pt>
                <c:pt idx="1010">
                  <c:v>91.548124587417377</c:v>
                </c:pt>
                <c:pt idx="1011">
                  <c:v>91.460408856885451</c:v>
                </c:pt>
                <c:pt idx="1012">
                  <c:v>91.462888787490655</c:v>
                </c:pt>
                <c:pt idx="1013">
                  <c:v>91.44915157186756</c:v>
                </c:pt>
                <c:pt idx="1014">
                  <c:v>91.418406111709828</c:v>
                </c:pt>
                <c:pt idx="1015">
                  <c:v>91.535833167052104</c:v>
                </c:pt>
                <c:pt idx="1016">
                  <c:v>91.45266047109692</c:v>
                </c:pt>
                <c:pt idx="1017">
                  <c:v>91.416329601110576</c:v>
                </c:pt>
                <c:pt idx="1018">
                  <c:v>91.323771837372149</c:v>
                </c:pt>
                <c:pt idx="1019">
                  <c:v>91.181651494328577</c:v>
                </c:pt>
                <c:pt idx="1020">
                  <c:v>91.053974476060418</c:v>
                </c:pt>
                <c:pt idx="1021">
                  <c:v>90.902301301235482</c:v>
                </c:pt>
                <c:pt idx="1022">
                  <c:v>90.753157254906625</c:v>
                </c:pt>
                <c:pt idx="1023">
                  <c:v>90.620350397119964</c:v>
                </c:pt>
                <c:pt idx="1024">
                  <c:v>90.480855364044231</c:v>
                </c:pt>
                <c:pt idx="1025">
                  <c:v>90.397707267034491</c:v>
                </c:pt>
                <c:pt idx="1026">
                  <c:v>90.368065310440514</c:v>
                </c:pt>
                <c:pt idx="1027">
                  <c:v>90.390011769653427</c:v>
                </c:pt>
                <c:pt idx="1028">
                  <c:v>90.55501283526894</c:v>
                </c:pt>
                <c:pt idx="1029">
                  <c:v>90.780124703641874</c:v>
                </c:pt>
                <c:pt idx="1030">
                  <c:v>91.126991914354846</c:v>
                </c:pt>
                <c:pt idx="1031">
                  <c:v>91.596393635293126</c:v>
                </c:pt>
                <c:pt idx="1032">
                  <c:v>92.267222735201685</c:v>
                </c:pt>
                <c:pt idx="1033">
                  <c:v>93.049859165567426</c:v>
                </c:pt>
                <c:pt idx="1034">
                  <c:v>93.967100874118145</c:v>
                </c:pt>
                <c:pt idx="1035">
                  <c:v>95.075223214393503</c:v>
                </c:pt>
                <c:pt idx="1036">
                  <c:v>96.33819652934686</c:v>
                </c:pt>
                <c:pt idx="1037">
                  <c:v>97.852737629509605</c:v>
                </c:pt>
                <c:pt idx="1038">
                  <c:v>99.543514695670254</c:v>
                </c:pt>
                <c:pt idx="1039">
                  <c:v>101.50269031146573</c:v>
                </c:pt>
                <c:pt idx="1040">
                  <c:v>103.74222787106622</c:v>
                </c:pt>
                <c:pt idx="1041">
                  <c:v>106.29933359381512</c:v>
                </c:pt>
                <c:pt idx="1042">
                  <c:v>109.209451808024</c:v>
                </c:pt>
                <c:pt idx="1043">
                  <c:v>112.48146502758503</c:v>
                </c:pt>
                <c:pt idx="1044">
                  <c:v>116.18895658730561</c:v>
                </c:pt>
                <c:pt idx="1045">
                  <c:v>120.18683411386033</c:v>
                </c:pt>
                <c:pt idx="1046">
                  <c:v>124.5188339539946</c:v>
                </c:pt>
                <c:pt idx="1047">
                  <c:v>129.09453081615797</c:v>
                </c:pt>
                <c:pt idx="1048">
                  <c:v>133.88009688370809</c:v>
                </c:pt>
                <c:pt idx="1049">
                  <c:v>138.63437988404959</c:v>
                </c:pt>
                <c:pt idx="1050">
                  <c:v>143.29710949033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F6-47A0-AF70-A172A6FF5A2D}"/>
            </c:ext>
          </c:extLst>
        </c:ser>
        <c:ser>
          <c:idx val="1"/>
          <c:order val="2"/>
          <c:tx>
            <c:strRef>
              <c:f>'cal(YY-1-A4_2-4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Y-1-A4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2-4)'!$D$6:$D$1056</c:f>
              <c:numCache>
                <c:formatCode>General</c:formatCode>
                <c:ptCount val="1051"/>
                <c:pt idx="0">
                  <c:v>0.65154018567359551</c:v>
                </c:pt>
                <c:pt idx="1">
                  <c:v>0.61756846587525926</c:v>
                </c:pt>
                <c:pt idx="2">
                  <c:v>0.58546674900160212</c:v>
                </c:pt>
                <c:pt idx="3">
                  <c:v>0.55523503505262406</c:v>
                </c:pt>
                <c:pt idx="4">
                  <c:v>0.52656165687421175</c:v>
                </c:pt>
                <c:pt idx="5">
                  <c:v>0.4994466144663654</c:v>
                </c:pt>
                <c:pt idx="6">
                  <c:v>0.47357824067497173</c:v>
                </c:pt>
                <c:pt idx="7">
                  <c:v>0.44895653550003073</c:v>
                </c:pt>
                <c:pt idx="8">
                  <c:v>0.42542566536448595</c:v>
                </c:pt>
                <c:pt idx="9">
                  <c:v>0.40314146384539384</c:v>
                </c:pt>
                <c:pt idx="10">
                  <c:v>0.38163643021158461</c:v>
                </c:pt>
                <c:pt idx="11">
                  <c:v>0.3612222316171716</c:v>
                </c:pt>
                <c:pt idx="12">
                  <c:v>0.34174303448509807</c:v>
                </c:pt>
                <c:pt idx="13">
                  <c:v>0.32584800962532606</c:v>
                </c:pt>
                <c:pt idx="14">
                  <c:v>0.31883549865777955</c:v>
                </c:pt>
                <c:pt idx="15">
                  <c:v>0.32101716873657182</c:v>
                </c:pt>
                <c:pt idx="16">
                  <c:v>0.34330137025566393</c:v>
                </c:pt>
                <c:pt idx="17">
                  <c:v>0.39472645068433804</c:v>
                </c:pt>
                <c:pt idx="18">
                  <c:v>0.48370742318365001</c:v>
                </c:pt>
                <c:pt idx="19">
                  <c:v>0.6365801622761631</c:v>
                </c:pt>
                <c:pt idx="20">
                  <c:v>0.88560221841259112</c:v>
                </c:pt>
                <c:pt idx="21">
                  <c:v>1.2730044909752696</c:v>
                </c:pt>
                <c:pt idx="22">
                  <c:v>1.854107899819287</c:v>
                </c:pt>
                <c:pt idx="23">
                  <c:v>2.6976350524265995</c:v>
                </c:pt>
                <c:pt idx="24">
                  <c:v>3.8847752424436885</c:v>
                </c:pt>
                <c:pt idx="25">
                  <c:v>5.5090286161045077</c:v>
                </c:pt>
                <c:pt idx="26">
                  <c:v>7.6687261605317651</c:v>
                </c:pt>
                <c:pt idx="27">
                  <c:v>10.458614690575866</c:v>
                </c:pt>
                <c:pt idx="28">
                  <c:v>13.976090191897176</c:v>
                </c:pt>
                <c:pt idx="29">
                  <c:v>18.2839535960495</c:v>
                </c:pt>
                <c:pt idx="30">
                  <c:v>23.420851630142877</c:v>
                </c:pt>
                <c:pt idx="31">
                  <c:v>29.382576787596772</c:v>
                </c:pt>
                <c:pt idx="32">
                  <c:v>36.123313996756551</c:v>
                </c:pt>
                <c:pt idx="33">
                  <c:v>43.540057263187819</c:v>
                </c:pt>
                <c:pt idx="34">
                  <c:v>51.48180385072272</c:v>
                </c:pt>
                <c:pt idx="35">
                  <c:v>59.755631790965225</c:v>
                </c:pt>
                <c:pt idx="36">
                  <c:v>68.159892435204085</c:v>
                </c:pt>
                <c:pt idx="37">
                  <c:v>76.63614819204308</c:v>
                </c:pt>
                <c:pt idx="38">
                  <c:v>84.7246900091653</c:v>
                </c:pt>
                <c:pt idx="39">
                  <c:v>92.139251605517785</c:v>
                </c:pt>
                <c:pt idx="40">
                  <c:v>98.609150057753197</c:v>
                </c:pt>
                <c:pt idx="41">
                  <c:v>103.88286997250226</c:v>
                </c:pt>
                <c:pt idx="42">
                  <c:v>107.75876270105373</c:v>
                </c:pt>
                <c:pt idx="43">
                  <c:v>110.08504633935448</c:v>
                </c:pt>
                <c:pt idx="44">
                  <c:v>110.78660910326323</c:v>
                </c:pt>
                <c:pt idx="45">
                  <c:v>109.86469766139646</c:v>
                </c:pt>
                <c:pt idx="46">
                  <c:v>107.40096880813179</c:v>
                </c:pt>
                <c:pt idx="47">
                  <c:v>103.56154113661158</c:v>
                </c:pt>
                <c:pt idx="48">
                  <c:v>98.574399170069583</c:v>
                </c:pt>
                <c:pt idx="49">
                  <c:v>92.723160018748814</c:v>
                </c:pt>
                <c:pt idx="50">
                  <c:v>86.315906664490129</c:v>
                </c:pt>
                <c:pt idx="51">
                  <c:v>79.663838760675546</c:v>
                </c:pt>
                <c:pt idx="52">
                  <c:v>73.055560092013863</c:v>
                </c:pt>
                <c:pt idx="53">
                  <c:v>66.738066878139776</c:v>
                </c:pt>
                <c:pt idx="54">
                  <c:v>60.897736077212954</c:v>
                </c:pt>
                <c:pt idx="55">
                  <c:v>55.661104553803362</c:v>
                </c:pt>
                <c:pt idx="56">
                  <c:v>51.081779058418469</c:v>
                </c:pt>
                <c:pt idx="57">
                  <c:v>47.159759591058254</c:v>
                </c:pt>
                <c:pt idx="58">
                  <c:v>43.848296078605749</c:v>
                </c:pt>
                <c:pt idx="59">
                  <c:v>41.059965884332215</c:v>
                </c:pt>
                <c:pt idx="60">
                  <c:v>38.697061355423166</c:v>
                </c:pt>
                <c:pt idx="61">
                  <c:v>36.653303992326009</c:v>
                </c:pt>
                <c:pt idx="62">
                  <c:v>34.839556988964382</c:v>
                </c:pt>
                <c:pt idx="63">
                  <c:v>33.164190202029005</c:v>
                </c:pt>
                <c:pt idx="64">
                  <c:v>31.572973546704176</c:v>
                </c:pt>
                <c:pt idx="65">
                  <c:v>30.031000301729236</c:v>
                </c:pt>
                <c:pt idx="66">
                  <c:v>28.516609599893311</c:v>
                </c:pt>
                <c:pt idx="67">
                  <c:v>27.031515610544027</c:v>
                </c:pt>
                <c:pt idx="68">
                  <c:v>25.584600847573604</c:v>
                </c:pt>
                <c:pt idx="69">
                  <c:v>24.197370344615855</c:v>
                </c:pt>
                <c:pt idx="70">
                  <c:v>22.889303298802854</c:v>
                </c:pt>
                <c:pt idx="71">
                  <c:v>21.679878907266673</c:v>
                </c:pt>
                <c:pt idx="72">
                  <c:v>20.584057193404742</c:v>
                </c:pt>
                <c:pt idx="73">
                  <c:v>19.614772344112765</c:v>
                </c:pt>
                <c:pt idx="74">
                  <c:v>18.756908502416245</c:v>
                </c:pt>
                <c:pt idx="75">
                  <c:v>18.009842334006962</c:v>
                </c:pt>
                <c:pt idx="76">
                  <c:v>17.360172151258045</c:v>
                </c:pt>
                <c:pt idx="77">
                  <c:v>16.791535428578555</c:v>
                </c:pt>
                <c:pt idx="78">
                  <c:v>16.282738799488794</c:v>
                </c:pt>
                <c:pt idx="79">
                  <c:v>15.815393901896087</c:v>
                </c:pt>
                <c:pt idx="80">
                  <c:v>15.372203208747148</c:v>
                </c:pt>
                <c:pt idx="81">
                  <c:v>14.94007669956923</c:v>
                </c:pt>
                <c:pt idx="82">
                  <c:v>14.506547688197802</c:v>
                </c:pt>
                <c:pt idx="83">
                  <c:v>14.067876168783506</c:v>
                </c:pt>
                <c:pt idx="84">
                  <c:v>13.620945469785211</c:v>
                </c:pt>
                <c:pt idx="85">
                  <c:v>13.16871642916699</c:v>
                </c:pt>
                <c:pt idx="86">
                  <c:v>12.716954889279942</c:v>
                </c:pt>
                <c:pt idx="87">
                  <c:v>12.271582526052214</c:v>
                </c:pt>
                <c:pt idx="88">
                  <c:v>11.842884355569538</c:v>
                </c:pt>
                <c:pt idx="89">
                  <c:v>11.438807890261804</c:v>
                </c:pt>
                <c:pt idx="90">
                  <c:v>11.067300642558898</c:v>
                </c:pt>
                <c:pt idx="91">
                  <c:v>10.737400959930103</c:v>
                </c:pt>
                <c:pt idx="92">
                  <c:v>10.452537181070658</c:v>
                </c:pt>
                <c:pt idx="93">
                  <c:v>10.217695980446379</c:v>
                </c:pt>
                <c:pt idx="94">
                  <c:v>10.032565690903152</c:v>
                </c:pt>
                <c:pt idx="95">
                  <c:v>9.8974579795950905</c:v>
                </c:pt>
                <c:pt idx="96">
                  <c:v>9.8073861720563826</c:v>
                </c:pt>
                <c:pt idx="97">
                  <c:v>9.7593894303229529</c:v>
                </c:pt>
                <c:pt idx="98">
                  <c:v>9.7444294069255211</c:v>
                </c:pt>
                <c:pt idx="99">
                  <c:v>9.7578310945523867</c:v>
                </c:pt>
                <c:pt idx="100">
                  <c:v>9.7888419763866494</c:v>
                </c:pt>
                <c:pt idx="101">
                  <c:v>9.8327870451166053</c:v>
                </c:pt>
                <c:pt idx="102">
                  <c:v>9.8792254510794688</c:v>
                </c:pt>
                <c:pt idx="103">
                  <c:v>9.9264430249276163</c:v>
                </c:pt>
                <c:pt idx="104">
                  <c:v>9.9668039213852726</c:v>
                </c:pt>
                <c:pt idx="105">
                  <c:v>10.001710642645948</c:v>
                </c:pt>
                <c:pt idx="106">
                  <c:v>10.029604852939078</c:v>
                </c:pt>
                <c:pt idx="107">
                  <c:v>10.052668222343453</c:v>
                </c:pt>
                <c:pt idx="108">
                  <c:v>10.078224928980733</c:v>
                </c:pt>
                <c:pt idx="109">
                  <c:v>10.110949980162616</c:v>
                </c:pt>
                <c:pt idx="110">
                  <c:v>10.16144005912895</c:v>
                </c:pt>
                <c:pt idx="111">
                  <c:v>10.237175177578452</c:v>
                </c:pt>
                <c:pt idx="112">
                  <c:v>10.350466188098594</c:v>
                </c:pt>
                <c:pt idx="113">
                  <c:v>10.509728103850424</c:v>
                </c:pt>
                <c:pt idx="114">
                  <c:v>10.723531771572064</c:v>
                </c:pt>
                <c:pt idx="115">
                  <c:v>10.999980537270451</c:v>
                </c:pt>
                <c:pt idx="116">
                  <c:v>11.343437741103173</c:v>
                </c:pt>
                <c:pt idx="117">
                  <c:v>11.757175888188415</c:v>
                </c:pt>
                <c:pt idx="118">
                  <c:v>12.240259977063838</c:v>
                </c:pt>
                <c:pt idx="119">
                  <c:v>12.789885003342425</c:v>
                </c:pt>
                <c:pt idx="120">
                  <c:v>13.399505956787799</c:v>
                </c:pt>
                <c:pt idx="121">
                  <c:v>14.059772822776562</c:v>
                </c:pt>
                <c:pt idx="122">
                  <c:v>14.759309750183588</c:v>
                </c:pt>
                <c:pt idx="123">
                  <c:v>15.484403384227893</c:v>
                </c:pt>
                <c:pt idx="124">
                  <c:v>16.218691199318535</c:v>
                </c:pt>
                <c:pt idx="125">
                  <c:v>16.947213172058085</c:v>
                </c:pt>
                <c:pt idx="126">
                  <c:v>17.651736773930921</c:v>
                </c:pt>
                <c:pt idx="127">
                  <c:v>18.316366980077269</c:v>
                </c:pt>
                <c:pt idx="128">
                  <c:v>18.925208765637361</c:v>
                </c:pt>
                <c:pt idx="129">
                  <c:v>19.463146273636706</c:v>
                </c:pt>
                <c:pt idx="130">
                  <c:v>19.917868651487829</c:v>
                </c:pt>
                <c:pt idx="131">
                  <c:v>20.278779215950888</c:v>
                </c:pt>
                <c:pt idx="132">
                  <c:v>20.537930454595994</c:v>
                </c:pt>
                <c:pt idx="133">
                  <c:v>20.689712358649111</c:v>
                </c:pt>
                <c:pt idx="134">
                  <c:v>20.731943258031443</c:v>
                </c:pt>
                <c:pt idx="135">
                  <c:v>20.664778986320059</c:v>
                </c:pt>
                <c:pt idx="136">
                  <c:v>20.491803715787242</c:v>
                </c:pt>
                <c:pt idx="137">
                  <c:v>20.218471621629988</c:v>
                </c:pt>
                <c:pt idx="138">
                  <c:v>19.853509384163459</c:v>
                </c:pt>
                <c:pt idx="139">
                  <c:v>19.407513686627503</c:v>
                </c:pt>
                <c:pt idx="140">
                  <c:v>18.892327880878419</c:v>
                </c:pt>
                <c:pt idx="141">
                  <c:v>18.32182115527425</c:v>
                </c:pt>
                <c:pt idx="142">
                  <c:v>17.710174365327141</c:v>
                </c:pt>
                <c:pt idx="143">
                  <c:v>17.072659201588639</c:v>
                </c:pt>
                <c:pt idx="144">
                  <c:v>16.423924020302064</c:v>
                </c:pt>
                <c:pt idx="145">
                  <c:v>15.778305510556619</c:v>
                </c:pt>
                <c:pt idx="146">
                  <c:v>15.149361193556228</c:v>
                </c:pt>
                <c:pt idx="147">
                  <c:v>14.549090254734249</c:v>
                </c:pt>
                <c:pt idx="148">
                  <c:v>13.987933543753476</c:v>
                </c:pt>
                <c:pt idx="149">
                  <c:v>13.474617740929075</c:v>
                </c:pt>
                <c:pt idx="150">
                  <c:v>13.014908688612138</c:v>
                </c:pt>
                <c:pt idx="151">
                  <c:v>12.613481394114366</c:v>
                </c:pt>
                <c:pt idx="152">
                  <c:v>12.271894193206325</c:v>
                </c:pt>
                <c:pt idx="153">
                  <c:v>11.989991252310958</c:v>
                </c:pt>
                <c:pt idx="154">
                  <c:v>11.765902568503584</c:v>
                </c:pt>
                <c:pt idx="155">
                  <c:v>11.595888135934846</c:v>
                </c:pt>
                <c:pt idx="156">
                  <c:v>11.47511711371599</c:v>
                </c:pt>
                <c:pt idx="157">
                  <c:v>11.397511992341808</c:v>
                </c:pt>
                <c:pt idx="158">
                  <c:v>11.356995262307096</c:v>
                </c:pt>
                <c:pt idx="159">
                  <c:v>11.347177746952532</c:v>
                </c:pt>
                <c:pt idx="160">
                  <c:v>11.362449437504077</c:v>
                </c:pt>
                <c:pt idx="161">
                  <c:v>11.397511992341808</c:v>
                </c:pt>
                <c:pt idx="162">
                  <c:v>11.4481579048852</c:v>
                </c:pt>
                <c:pt idx="163">
                  <c:v>11.512361338632516</c:v>
                </c:pt>
                <c:pt idx="164">
                  <c:v>11.588719791390243</c:v>
                </c:pt>
                <c:pt idx="165">
                  <c:v>11.677856597466612</c:v>
                </c:pt>
                <c:pt idx="166">
                  <c:v>11.782265094094527</c:v>
                </c:pt>
                <c:pt idx="167">
                  <c:v>11.905373619969229</c:v>
                </c:pt>
                <c:pt idx="168">
                  <c:v>12.05201301597948</c:v>
                </c:pt>
                <c:pt idx="169">
                  <c:v>12.228104958053423</c:v>
                </c:pt>
                <c:pt idx="170">
                  <c:v>12.440506123581553</c:v>
                </c:pt>
                <c:pt idx="171">
                  <c:v>12.695761522800245</c:v>
                </c:pt>
                <c:pt idx="172">
                  <c:v>13.000104498791764</c:v>
                </c:pt>
                <c:pt idx="173">
                  <c:v>13.360080061792482</c:v>
                </c:pt>
                <c:pt idx="174">
                  <c:v>13.780519052691156</c:v>
                </c:pt>
                <c:pt idx="175">
                  <c:v>14.264693976605976</c:v>
                </c:pt>
                <c:pt idx="176">
                  <c:v>14.813695668576338</c:v>
                </c:pt>
                <c:pt idx="177">
                  <c:v>15.428459130064578</c:v>
                </c:pt>
                <c:pt idx="178">
                  <c:v>16.106646857414852</c:v>
                </c:pt>
                <c:pt idx="179">
                  <c:v>16.843272176161342</c:v>
                </c:pt>
                <c:pt idx="180">
                  <c:v>17.631945909644735</c:v>
                </c:pt>
                <c:pt idx="181">
                  <c:v>18.464097211126919</c:v>
                </c:pt>
                <c:pt idx="182">
                  <c:v>19.329129397368039</c:v>
                </c:pt>
                <c:pt idx="183">
                  <c:v>20.213952447895348</c:v>
                </c:pt>
                <c:pt idx="184">
                  <c:v>21.106411343698429</c:v>
                </c:pt>
                <c:pt idx="185">
                  <c:v>21.991390227802793</c:v>
                </c:pt>
                <c:pt idx="186">
                  <c:v>22.85392907681101</c:v>
                </c:pt>
                <c:pt idx="187">
                  <c:v>23.677977032286247</c:v>
                </c:pt>
                <c:pt idx="188">
                  <c:v>24.450444073755758</c:v>
                </c:pt>
                <c:pt idx="189">
                  <c:v>25.15683767855327</c:v>
                </c:pt>
                <c:pt idx="190">
                  <c:v>25.782665324012527</c:v>
                </c:pt>
                <c:pt idx="191">
                  <c:v>26.317953661201908</c:v>
                </c:pt>
                <c:pt idx="192">
                  <c:v>26.752261840458619</c:v>
                </c:pt>
                <c:pt idx="193">
                  <c:v>27.077798182929833</c:v>
                </c:pt>
                <c:pt idx="194">
                  <c:v>27.288329345533285</c:v>
                </c:pt>
                <c:pt idx="195">
                  <c:v>27.381050323881954</c:v>
                </c:pt>
                <c:pt idx="196">
                  <c:v>27.354402782205277</c:v>
                </c:pt>
                <c:pt idx="197">
                  <c:v>27.209633389119706</c:v>
                </c:pt>
                <c:pt idx="198">
                  <c:v>26.949858816166373</c:v>
                </c:pt>
                <c:pt idx="199">
                  <c:v>26.581000739273431</c:v>
                </c:pt>
                <c:pt idx="200">
                  <c:v>26.110695003716646</c:v>
                </c:pt>
                <c:pt idx="201">
                  <c:v>25.547824123388253</c:v>
                </c:pt>
                <c:pt idx="202">
                  <c:v>24.903919782990428</c:v>
                </c:pt>
                <c:pt idx="203">
                  <c:v>24.190046166494195</c:v>
                </c:pt>
                <c:pt idx="204">
                  <c:v>23.421630798028161</c:v>
                </c:pt>
                <c:pt idx="205">
                  <c:v>22.612075365219184</c:v>
                </c:pt>
                <c:pt idx="206">
                  <c:v>21.775872390733532</c:v>
                </c:pt>
                <c:pt idx="207">
                  <c:v>20.928449398699804</c:v>
                </c:pt>
                <c:pt idx="208">
                  <c:v>20.084143078207209</c:v>
                </c:pt>
                <c:pt idx="209">
                  <c:v>19.25775761907612</c:v>
                </c:pt>
                <c:pt idx="210">
                  <c:v>18.463473876818689</c:v>
                </c:pt>
                <c:pt idx="211">
                  <c:v>17.714070204753558</c:v>
                </c:pt>
                <c:pt idx="212">
                  <c:v>17.02185745546819</c:v>
                </c:pt>
                <c:pt idx="213">
                  <c:v>16.397432312202444</c:v>
                </c:pt>
                <c:pt idx="214">
                  <c:v>15.850300623156761</c:v>
                </c:pt>
                <c:pt idx="215">
                  <c:v>15.387786566452808</c:v>
                </c:pt>
                <c:pt idx="216">
                  <c:v>15.015967651595787</c:v>
                </c:pt>
                <c:pt idx="217">
                  <c:v>14.739207218743287</c:v>
                </c:pt>
                <c:pt idx="218">
                  <c:v>14.558596102934702</c:v>
                </c:pt>
                <c:pt idx="219">
                  <c:v>14.474913472055315</c:v>
                </c:pt>
                <c:pt idx="220">
                  <c:v>14.487068491065729</c:v>
                </c:pt>
                <c:pt idx="221">
                  <c:v>14.590230319077188</c:v>
                </c:pt>
                <c:pt idx="222">
                  <c:v>14.779723948778001</c:v>
                </c:pt>
                <c:pt idx="223">
                  <c:v>15.048536869200616</c:v>
                </c:pt>
                <c:pt idx="224">
                  <c:v>15.388254067183979</c:v>
                </c:pt>
                <c:pt idx="225">
                  <c:v>15.78874636021941</c:v>
                </c:pt>
                <c:pt idx="226">
                  <c:v>16.239261231490008</c:v>
                </c:pt>
                <c:pt idx="227">
                  <c:v>16.728266996293581</c:v>
                </c:pt>
                <c:pt idx="228">
                  <c:v>17.243764469196773</c:v>
                </c:pt>
                <c:pt idx="229">
                  <c:v>17.771884461841552</c:v>
                </c:pt>
                <c:pt idx="230">
                  <c:v>18.301095289525726</c:v>
                </c:pt>
                <c:pt idx="231">
                  <c:v>18.81893026608477</c:v>
                </c:pt>
                <c:pt idx="232">
                  <c:v>19.312611038200039</c:v>
                </c:pt>
                <c:pt idx="233">
                  <c:v>19.771073421900525</c:v>
                </c:pt>
                <c:pt idx="234">
                  <c:v>20.184032401100481</c:v>
                </c:pt>
                <c:pt idx="235">
                  <c:v>20.541982127599464</c:v>
                </c:pt>
                <c:pt idx="236">
                  <c:v>20.836663421813476</c:v>
                </c:pt>
                <c:pt idx="237">
                  <c:v>21.061687107083188</c:v>
                </c:pt>
                <c:pt idx="238">
                  <c:v>21.211599008211625</c:v>
                </c:pt>
                <c:pt idx="239">
                  <c:v>21.282659119349429</c:v>
                </c:pt>
                <c:pt idx="240">
                  <c:v>21.272841603994863</c:v>
                </c:pt>
                <c:pt idx="241">
                  <c:v>21.181367294262646</c:v>
                </c:pt>
                <c:pt idx="242">
                  <c:v>21.009171191615117</c:v>
                </c:pt>
                <c:pt idx="243">
                  <c:v>20.758279132554009</c:v>
                </c:pt>
                <c:pt idx="244">
                  <c:v>20.432742790082795</c:v>
                </c:pt>
                <c:pt idx="245">
                  <c:v>20.036769670782007</c:v>
                </c:pt>
                <c:pt idx="246">
                  <c:v>19.576281450579788</c:v>
                </c:pt>
                <c:pt idx="247">
                  <c:v>19.057823139712518</c:v>
                </c:pt>
                <c:pt idx="248">
                  <c:v>18.489186417033029</c:v>
                </c:pt>
                <c:pt idx="249">
                  <c:v>17.877227959931805</c:v>
                </c:pt>
                <c:pt idx="250">
                  <c:v>17.23067444872402</c:v>
                </c:pt>
                <c:pt idx="251">
                  <c:v>16.557940896570731</c:v>
                </c:pt>
                <c:pt idx="252">
                  <c:v>15.866974815901816</c:v>
                </c:pt>
                <c:pt idx="253">
                  <c:v>15.165879552724226</c:v>
                </c:pt>
                <c:pt idx="254">
                  <c:v>14.46229095231373</c:v>
                </c:pt>
                <c:pt idx="255">
                  <c:v>13.765091528562554</c:v>
                </c:pt>
                <c:pt idx="256">
                  <c:v>13.079579623090623</c:v>
                </c:pt>
                <c:pt idx="257">
                  <c:v>12.41276774686548</c:v>
                </c:pt>
                <c:pt idx="258">
                  <c:v>11.770421742238224</c:v>
                </c:pt>
                <c:pt idx="259">
                  <c:v>11.157839950828777</c:v>
                </c:pt>
                <c:pt idx="260">
                  <c:v>10.578762378486495</c:v>
                </c:pt>
                <c:pt idx="261">
                  <c:v>10.036929031060737</c:v>
                </c:pt>
                <c:pt idx="262">
                  <c:v>9.5349890793614662</c:v>
                </c:pt>
                <c:pt idx="263">
                  <c:v>9.0749683598904181</c:v>
                </c:pt>
                <c:pt idx="264">
                  <c:v>8.6588927091493257</c:v>
                </c:pt>
                <c:pt idx="265">
                  <c:v>8.2861387928299681</c:v>
                </c:pt>
                <c:pt idx="266">
                  <c:v>7.9571741116635097</c:v>
                </c:pt>
                <c:pt idx="267">
                  <c:v>7.6710636641876135</c:v>
                </c:pt>
                <c:pt idx="268">
                  <c:v>7.4279632839793353</c:v>
                </c:pt>
                <c:pt idx="269">
                  <c:v>7.2236654644581488</c:v>
                </c:pt>
                <c:pt idx="270">
                  <c:v>7.0577027048928827</c:v>
                </c:pt>
                <c:pt idx="271">
                  <c:v>6.9282050023588582</c:v>
                </c:pt>
                <c:pt idx="272">
                  <c:v>6.8306531831214334</c:v>
                </c:pt>
                <c:pt idx="273">
                  <c:v>6.7631772442559308</c:v>
                </c:pt>
                <c:pt idx="274">
                  <c:v>6.7218813463359348</c:v>
                </c:pt>
                <c:pt idx="275">
                  <c:v>6.706142155053219</c:v>
                </c:pt>
                <c:pt idx="276">
                  <c:v>6.7105054952108034</c:v>
                </c:pt>
                <c:pt idx="277">
                  <c:v>6.7331013638840096</c:v>
                </c:pt>
                <c:pt idx="278">
                  <c:v>6.7712805902628732</c:v>
                </c:pt>
                <c:pt idx="279">
                  <c:v>6.8233290049997741</c:v>
                </c:pt>
                <c:pt idx="280">
                  <c:v>6.8865974372847489</c:v>
                </c:pt>
                <c:pt idx="281">
                  <c:v>6.9598392185013447</c:v>
                </c:pt>
                <c:pt idx="282">
                  <c:v>7.0419635136101668</c:v>
                </c:pt>
                <c:pt idx="283">
                  <c:v>7.1325028218800455</c:v>
                </c:pt>
                <c:pt idx="284">
                  <c:v>7.2327038119274309</c:v>
                </c:pt>
                <c:pt idx="285">
                  <c:v>7.3411639815588163</c:v>
                </c:pt>
                <c:pt idx="286">
                  <c:v>7.4599091672759368</c:v>
                </c:pt>
                <c:pt idx="287">
                  <c:v>7.5901860376952444</c:v>
                </c:pt>
                <c:pt idx="288">
                  <c:v>7.736513766551381</c:v>
                </c:pt>
                <c:pt idx="289">
                  <c:v>7.8982690195361194</c:v>
                </c:pt>
                <c:pt idx="290">
                  <c:v>8.0784126346135352</c:v>
                </c:pt>
                <c:pt idx="291">
                  <c:v>8.2814637855182696</c:v>
                </c:pt>
                <c:pt idx="292">
                  <c:v>8.5136558153325872</c:v>
                </c:pt>
                <c:pt idx="293">
                  <c:v>8.7732745547088626</c:v>
                </c:pt>
                <c:pt idx="294">
                  <c:v>9.0660858459981917</c:v>
                </c:pt>
                <c:pt idx="295">
                  <c:v>9.3956738614728756</c:v>
                </c:pt>
                <c:pt idx="296">
                  <c:v>9.764687771942878</c:v>
                </c:pt>
                <c:pt idx="297">
                  <c:v>10.175932581795212</c:v>
                </c:pt>
                <c:pt idx="298">
                  <c:v>10.631434127531621</c:v>
                </c:pt>
                <c:pt idx="299">
                  <c:v>11.133062412076777</c:v>
                </c:pt>
                <c:pt idx="300">
                  <c:v>11.682999105509479</c:v>
                </c:pt>
                <c:pt idx="301">
                  <c:v>12.279374204905043</c:v>
                </c:pt>
                <c:pt idx="302">
                  <c:v>12.922187710263469</c:v>
                </c:pt>
                <c:pt idx="303">
                  <c:v>13.60956961866008</c:v>
                </c:pt>
                <c:pt idx="304">
                  <c:v>14.33996159432431</c:v>
                </c:pt>
                <c:pt idx="305">
                  <c:v>15.112584469370873</c:v>
                </c:pt>
                <c:pt idx="306">
                  <c:v>15.917776562022265</c:v>
                </c:pt>
                <c:pt idx="307">
                  <c:v>16.752265367160295</c:v>
                </c:pt>
                <c:pt idx="308">
                  <c:v>17.610908376742096</c:v>
                </c:pt>
                <c:pt idx="309">
                  <c:v>18.490744752803593</c:v>
                </c:pt>
                <c:pt idx="310">
                  <c:v>19.375879470485014</c:v>
                </c:pt>
                <c:pt idx="311">
                  <c:v>20.264442526861679</c:v>
                </c:pt>
                <c:pt idx="312">
                  <c:v>21.146148905847859</c:v>
                </c:pt>
                <c:pt idx="313">
                  <c:v>22.017414435171244</c:v>
                </c:pt>
                <c:pt idx="314">
                  <c:v>22.862188256395008</c:v>
                </c:pt>
                <c:pt idx="315">
                  <c:v>23.672834524243381</c:v>
                </c:pt>
                <c:pt idx="316">
                  <c:v>24.44748323579168</c:v>
                </c:pt>
                <c:pt idx="317">
                  <c:v>25.171641868373644</c:v>
                </c:pt>
                <c:pt idx="318">
                  <c:v>25.83970041321524</c:v>
                </c:pt>
                <c:pt idx="319">
                  <c:v>26.444802192925973</c:v>
                </c:pt>
                <c:pt idx="320">
                  <c:v>26.981025531577689</c:v>
                </c:pt>
                <c:pt idx="321">
                  <c:v>27.442604586819307</c:v>
                </c:pt>
                <c:pt idx="322">
                  <c:v>27.825487685647342</c:v>
                </c:pt>
                <c:pt idx="323">
                  <c:v>28.124999820750105</c:v>
                </c:pt>
                <c:pt idx="324">
                  <c:v>28.341764326435822</c:v>
                </c:pt>
                <c:pt idx="325">
                  <c:v>28.473755366202749</c:v>
                </c:pt>
                <c:pt idx="326">
                  <c:v>28.519414604280332</c:v>
                </c:pt>
                <c:pt idx="327">
                  <c:v>28.479988709285013</c:v>
                </c:pt>
                <c:pt idx="328">
                  <c:v>28.359996854951444</c:v>
                </c:pt>
                <c:pt idx="329">
                  <c:v>28.161932378512518</c:v>
                </c:pt>
                <c:pt idx="330">
                  <c:v>27.889535285817601</c:v>
                </c:pt>
                <c:pt idx="331">
                  <c:v>27.550285588565409</c:v>
                </c:pt>
                <c:pt idx="332">
                  <c:v>27.149014127644691</c:v>
                </c:pt>
                <c:pt idx="333">
                  <c:v>26.696785087026477</c:v>
                </c:pt>
                <c:pt idx="334">
                  <c:v>26.195624303212487</c:v>
                </c:pt>
                <c:pt idx="335">
                  <c:v>25.654570123672009</c:v>
                </c:pt>
                <c:pt idx="336">
                  <c:v>25.085933400992523</c:v>
                </c:pt>
                <c:pt idx="337">
                  <c:v>24.497661647603902</c:v>
                </c:pt>
                <c:pt idx="338">
                  <c:v>23.900351546745998</c:v>
                </c:pt>
                <c:pt idx="339">
                  <c:v>23.302262278002811</c:v>
                </c:pt>
                <c:pt idx="340">
                  <c:v>22.712899689574797</c:v>
                </c:pt>
                <c:pt idx="341">
                  <c:v>22.143483799010024</c:v>
                </c:pt>
                <c:pt idx="342">
                  <c:v>21.603208787354831</c:v>
                </c:pt>
                <c:pt idx="343">
                  <c:v>21.099710499884996</c:v>
                </c:pt>
                <c:pt idx="344">
                  <c:v>20.640780615453345</c:v>
                </c:pt>
                <c:pt idx="345">
                  <c:v>20.238418319493235</c:v>
                </c:pt>
                <c:pt idx="346">
                  <c:v>19.897298619316359</c:v>
                </c:pt>
                <c:pt idx="347">
                  <c:v>19.621629021503256</c:v>
                </c:pt>
                <c:pt idx="348">
                  <c:v>19.423097044333161</c:v>
                </c:pt>
                <c:pt idx="349">
                  <c:v>19.303572690730757</c:v>
                </c:pt>
                <c:pt idx="350">
                  <c:v>19.268042635161855</c:v>
                </c:pt>
                <c:pt idx="351">
                  <c:v>19.316974378357624</c:v>
                </c:pt>
                <c:pt idx="352">
                  <c:v>19.457847932016779</c:v>
                </c:pt>
                <c:pt idx="353">
                  <c:v>19.689572461099925</c:v>
                </c:pt>
                <c:pt idx="354">
                  <c:v>20.012615466338236</c:v>
                </c:pt>
                <c:pt idx="355">
                  <c:v>20.426041946269361</c:v>
                </c:pt>
                <c:pt idx="356">
                  <c:v>20.93094273593271</c:v>
                </c:pt>
                <c:pt idx="357">
                  <c:v>21.523421995901856</c:v>
                </c:pt>
                <c:pt idx="358">
                  <c:v>22.200363054635677</c:v>
                </c:pt>
                <c:pt idx="359">
                  <c:v>22.95802590628481</c:v>
                </c:pt>
                <c:pt idx="360">
                  <c:v>23.791579709960502</c:v>
                </c:pt>
                <c:pt idx="361">
                  <c:v>24.695881957619882</c:v>
                </c:pt>
                <c:pt idx="362">
                  <c:v>25.664543472603636</c:v>
                </c:pt>
                <c:pt idx="363">
                  <c:v>26.690240076790097</c:v>
                </c:pt>
                <c:pt idx="364">
                  <c:v>27.765024257749385</c:v>
                </c:pt>
                <c:pt idx="365">
                  <c:v>28.883753507438634</c:v>
                </c:pt>
                <c:pt idx="366">
                  <c:v>30.035207808309767</c:v>
                </c:pt>
                <c:pt idx="367">
                  <c:v>31.211283814355838</c:v>
                </c:pt>
                <c:pt idx="368">
                  <c:v>32.403099011684624</c:v>
                </c:pt>
                <c:pt idx="369">
                  <c:v>33.602394220712128</c:v>
                </c:pt>
                <c:pt idx="370">
                  <c:v>34.79935192608378</c:v>
                </c:pt>
                <c:pt idx="371">
                  <c:v>35.984466279599133</c:v>
                </c:pt>
                <c:pt idx="372">
                  <c:v>37.149010600943022</c:v>
                </c:pt>
                <c:pt idx="373">
                  <c:v>38.284569876954379</c:v>
                </c:pt>
                <c:pt idx="374">
                  <c:v>39.382105760163931</c:v>
                </c:pt>
                <c:pt idx="375">
                  <c:v>40.43335907098767</c:v>
                </c:pt>
                <c:pt idx="376">
                  <c:v>41.430693964149839</c:v>
                </c:pt>
                <c:pt idx="377">
                  <c:v>42.367253762259935</c:v>
                </c:pt>
                <c:pt idx="378">
                  <c:v>43.235870120773356</c:v>
                </c:pt>
                <c:pt idx="379">
                  <c:v>44.030777197339013</c:v>
                </c:pt>
                <c:pt idx="380">
                  <c:v>44.746364983182865</c:v>
                </c:pt>
                <c:pt idx="381">
                  <c:v>45.378425971724383</c:v>
                </c:pt>
                <c:pt idx="382">
                  <c:v>45.923064323537162</c:v>
                </c:pt>
                <c:pt idx="383">
                  <c:v>46.377007533503004</c:v>
                </c:pt>
                <c:pt idx="384">
                  <c:v>46.738229765120174</c:v>
                </c:pt>
                <c:pt idx="385">
                  <c:v>47.005484349772232</c:v>
                </c:pt>
                <c:pt idx="386">
                  <c:v>47.177992119573865</c:v>
                </c:pt>
                <c:pt idx="387">
                  <c:v>47.256064741679225</c:v>
                </c:pt>
                <c:pt idx="388">
                  <c:v>47.240948884704729</c:v>
                </c:pt>
                <c:pt idx="389">
                  <c:v>47.134358717998026</c:v>
                </c:pt>
                <c:pt idx="390">
                  <c:v>46.939255079523178</c:v>
                </c:pt>
                <c:pt idx="391">
                  <c:v>46.65859880724426</c:v>
                </c:pt>
                <c:pt idx="392">
                  <c:v>46.296753241318868</c:v>
                </c:pt>
                <c:pt idx="393">
                  <c:v>45.857925888327507</c:v>
                </c:pt>
                <c:pt idx="394">
                  <c:v>45.348194257775411</c:v>
                </c:pt>
                <c:pt idx="395">
                  <c:v>44.773791692744823</c:v>
                </c:pt>
                <c:pt idx="396">
                  <c:v>44.139860701278629</c:v>
                </c:pt>
                <c:pt idx="397">
                  <c:v>43.453102127190242</c:v>
                </c:pt>
                <c:pt idx="398">
                  <c:v>42.721619316486617</c:v>
                </c:pt>
                <c:pt idx="399">
                  <c:v>41.95320394802058</c:v>
                </c:pt>
                <c:pt idx="400">
                  <c:v>41.153777697720287</c:v>
                </c:pt>
                <c:pt idx="401">
                  <c:v>40.331599745169726</c:v>
                </c:pt>
                <c:pt idx="402">
                  <c:v>39.494929269952898</c:v>
                </c:pt>
                <c:pt idx="403">
                  <c:v>38.652492952384982</c:v>
                </c:pt>
                <c:pt idx="404">
                  <c:v>37.809900801240012</c:v>
                </c:pt>
                <c:pt idx="405">
                  <c:v>36.974788661793752</c:v>
                </c:pt>
                <c:pt idx="406">
                  <c:v>36.15572738078432</c:v>
                </c:pt>
                <c:pt idx="407">
                  <c:v>35.360664470641616</c:v>
                </c:pt>
                <c:pt idx="408">
                  <c:v>34.593495770792032</c:v>
                </c:pt>
                <c:pt idx="409">
                  <c:v>33.861389625780177</c:v>
                </c:pt>
                <c:pt idx="410">
                  <c:v>33.16870937576364</c:v>
                </c:pt>
                <c:pt idx="411">
                  <c:v>32.524649201788762</c:v>
                </c:pt>
                <c:pt idx="412">
                  <c:v>31.929364937432595</c:v>
                </c:pt>
                <c:pt idx="413">
                  <c:v>31.387843257160952</c:v>
                </c:pt>
                <c:pt idx="414">
                  <c:v>30.903200832514962</c:v>
                </c:pt>
                <c:pt idx="415">
                  <c:v>30.477931000727533</c:v>
                </c:pt>
                <c:pt idx="416">
                  <c:v>30.113124596838059</c:v>
                </c:pt>
                <c:pt idx="417">
                  <c:v>29.809716622308883</c:v>
                </c:pt>
                <c:pt idx="418">
                  <c:v>29.567239576408831</c:v>
                </c:pt>
                <c:pt idx="419">
                  <c:v>29.384758457675566</c:v>
                </c:pt>
                <c:pt idx="420">
                  <c:v>29.261961598954972</c:v>
                </c:pt>
                <c:pt idx="421">
                  <c:v>29.194641493666527</c:v>
                </c:pt>
                <c:pt idx="422">
                  <c:v>29.180148971000268</c:v>
                </c:pt>
                <c:pt idx="423">
                  <c:v>29.214276524375659</c:v>
                </c:pt>
                <c:pt idx="424">
                  <c:v>29.293439981520407</c:v>
                </c:pt>
                <c:pt idx="425">
                  <c:v>29.411717666506355</c:v>
                </c:pt>
                <c:pt idx="426">
                  <c:v>29.565369573484151</c:v>
                </c:pt>
                <c:pt idx="427">
                  <c:v>29.745201521407452</c:v>
                </c:pt>
                <c:pt idx="428">
                  <c:v>29.94685017011868</c:v>
                </c:pt>
                <c:pt idx="429">
                  <c:v>30.163303008650281</c:v>
                </c:pt>
                <c:pt idx="430">
                  <c:v>30.387391692457655</c:v>
                </c:pt>
                <c:pt idx="431">
                  <c:v>30.614129547074992</c:v>
                </c:pt>
                <c:pt idx="432">
                  <c:v>30.834166557878895</c:v>
                </c:pt>
                <c:pt idx="433">
                  <c:v>31.041425215364157</c:v>
                </c:pt>
                <c:pt idx="434">
                  <c:v>31.229516342871456</c:v>
                </c:pt>
                <c:pt idx="435">
                  <c:v>31.394544100974382</c:v>
                </c:pt>
                <c:pt idx="436">
                  <c:v>31.52591180643309</c:v>
                </c:pt>
                <c:pt idx="437">
                  <c:v>31.621437789168777</c:v>
                </c:pt>
                <c:pt idx="438">
                  <c:v>31.675512040407412</c:v>
                </c:pt>
                <c:pt idx="439">
                  <c:v>31.685641222916093</c:v>
                </c:pt>
                <c:pt idx="440">
                  <c:v>31.645124492881376</c:v>
                </c:pt>
                <c:pt idx="441">
                  <c:v>31.551624346647426</c:v>
                </c:pt>
                <c:pt idx="442">
                  <c:v>31.404361616328952</c:v>
                </c:pt>
                <c:pt idx="443">
                  <c:v>31.202557134040667</c:v>
                </c:pt>
                <c:pt idx="444">
                  <c:v>30.943250061818507</c:v>
                </c:pt>
                <c:pt idx="445">
                  <c:v>30.627219567547744</c:v>
                </c:pt>
                <c:pt idx="446">
                  <c:v>30.254465651228383</c:v>
                </c:pt>
                <c:pt idx="447">
                  <c:v>29.829351653018012</c:v>
                </c:pt>
                <c:pt idx="448">
                  <c:v>29.350942571454286</c:v>
                </c:pt>
                <c:pt idx="449">
                  <c:v>28.823134245963622</c:v>
                </c:pt>
                <c:pt idx="450">
                  <c:v>28.247952513047757</c:v>
                </c:pt>
                <c:pt idx="451">
                  <c:v>27.632721550828343</c:v>
                </c:pt>
                <c:pt idx="452">
                  <c:v>26.978220527190675</c:v>
                </c:pt>
                <c:pt idx="453">
                  <c:v>26.290059450908778</c:v>
                </c:pt>
                <c:pt idx="454">
                  <c:v>25.572134161409075</c:v>
                </c:pt>
                <c:pt idx="455">
                  <c:v>24.832236337544398</c:v>
                </c:pt>
                <c:pt idx="456">
                  <c:v>24.074417652318207</c:v>
                </c:pt>
                <c:pt idx="457">
                  <c:v>23.302729778733983</c:v>
                </c:pt>
                <c:pt idx="458">
                  <c:v>22.522003557680478</c:v>
                </c:pt>
                <c:pt idx="459">
                  <c:v>21.740186501587569</c:v>
                </c:pt>
                <c:pt idx="460">
                  <c:v>20.960551115573463</c:v>
                </c:pt>
                <c:pt idx="461">
                  <c:v>20.188395741258063</c:v>
                </c:pt>
                <c:pt idx="462">
                  <c:v>19.426213715874294</c:v>
                </c:pt>
                <c:pt idx="463">
                  <c:v>18.682108385429085</c:v>
                </c:pt>
                <c:pt idx="464">
                  <c:v>17.95654725065361</c:v>
                </c:pt>
                <c:pt idx="465">
                  <c:v>17.253581984551339</c:v>
                </c:pt>
                <c:pt idx="466">
                  <c:v>16.576017591509295</c:v>
                </c:pt>
                <c:pt idx="467">
                  <c:v>15.927594077376829</c:v>
                </c:pt>
                <c:pt idx="468">
                  <c:v>15.3095581107704</c:v>
                </c:pt>
                <c:pt idx="469">
                  <c:v>14.723312193883515</c:v>
                </c:pt>
                <c:pt idx="470">
                  <c:v>14.170258828909684</c:v>
                </c:pt>
                <c:pt idx="471">
                  <c:v>13.650553849425961</c:v>
                </c:pt>
                <c:pt idx="472">
                  <c:v>13.165599757625859</c:v>
                </c:pt>
                <c:pt idx="473">
                  <c:v>12.71430571846998</c:v>
                </c:pt>
                <c:pt idx="474">
                  <c:v>12.29636006480421</c:v>
                </c:pt>
                <c:pt idx="475">
                  <c:v>11.911295295897382</c:v>
                </c:pt>
                <c:pt idx="476">
                  <c:v>11.557085575247754</c:v>
                </c:pt>
                <c:pt idx="477">
                  <c:v>11.233419235701222</c:v>
                </c:pt>
                <c:pt idx="478">
                  <c:v>10.937958773601929</c:v>
                </c:pt>
                <c:pt idx="479">
                  <c:v>10.669301686756372</c:v>
                </c:pt>
                <c:pt idx="480">
                  <c:v>10.42542213866281</c:v>
                </c:pt>
                <c:pt idx="481">
                  <c:v>10.2039826256654</c:v>
                </c:pt>
                <c:pt idx="482">
                  <c:v>10.003268978416513</c:v>
                </c:pt>
                <c:pt idx="483">
                  <c:v>9.821255360414419</c:v>
                </c:pt>
                <c:pt idx="484">
                  <c:v>9.6560717687344351</c:v>
                </c:pt>
                <c:pt idx="485">
                  <c:v>9.5047573654124875</c:v>
                </c:pt>
                <c:pt idx="486">
                  <c:v>9.3673121504485763</c:v>
                </c:pt>
                <c:pt idx="487">
                  <c:v>9.240619452301571</c:v>
                </c:pt>
                <c:pt idx="488">
                  <c:v>9.1235884359320725</c:v>
                </c:pt>
                <c:pt idx="489">
                  <c:v>9.0145049319924606</c:v>
                </c:pt>
                <c:pt idx="490">
                  <c:v>8.9132131069056797</c:v>
                </c:pt>
                <c:pt idx="491">
                  <c:v>8.8186221256323307</c:v>
                </c:pt>
                <c:pt idx="492">
                  <c:v>8.7294853195559607</c:v>
                </c:pt>
                <c:pt idx="493">
                  <c:v>8.6456468550995158</c:v>
                </c:pt>
                <c:pt idx="494">
                  <c:v>8.5678859001482799</c:v>
                </c:pt>
                <c:pt idx="495">
                  <c:v>8.4957349539710787</c:v>
                </c:pt>
                <c:pt idx="496">
                  <c:v>8.429973184453198</c:v>
                </c:pt>
                <c:pt idx="497">
                  <c:v>8.3707564251716953</c:v>
                </c:pt>
                <c:pt idx="498">
                  <c:v>8.3199546790512482</c:v>
                </c:pt>
                <c:pt idx="499">
                  <c:v>8.2785029475541947</c:v>
                </c:pt>
                <c:pt idx="500">
                  <c:v>8.2479595664511027</c:v>
                </c:pt>
                <c:pt idx="501">
                  <c:v>8.2297270379354828</c:v>
                </c:pt>
                <c:pt idx="502">
                  <c:v>8.2261428656631814</c:v>
                </c:pt>
                <c:pt idx="503">
                  <c:v>8.2390770525588781</c:v>
                </c:pt>
                <c:pt idx="504">
                  <c:v>8.2705554351243098</c:v>
                </c:pt>
                <c:pt idx="505">
                  <c:v>8.3230713505923788</c:v>
                </c:pt>
                <c:pt idx="506">
                  <c:v>8.3984948018877681</c:v>
                </c:pt>
                <c:pt idx="507">
                  <c:v>8.4994749598204375</c:v>
                </c:pt>
                <c:pt idx="508">
                  <c:v>8.6281934944691798</c:v>
                </c:pt>
                <c:pt idx="509">
                  <c:v>8.7866762423357283</c:v>
                </c:pt>
                <c:pt idx="510">
                  <c:v>8.9772607070759367</c:v>
                </c:pt>
                <c:pt idx="511">
                  <c:v>9.2015052244603659</c:v>
                </c:pt>
                <c:pt idx="512">
                  <c:v>9.4611239638366431</c:v>
                </c:pt>
                <c:pt idx="513">
                  <c:v>9.757675260975331</c:v>
                </c:pt>
                <c:pt idx="514">
                  <c:v>10.092405784492881</c:v>
                </c:pt>
                <c:pt idx="515">
                  <c:v>10.465783035120467</c:v>
                </c:pt>
                <c:pt idx="516">
                  <c:v>10.878430347166315</c:v>
                </c:pt>
                <c:pt idx="517">
                  <c:v>11.330503554207477</c:v>
                </c:pt>
                <c:pt idx="518">
                  <c:v>11.821379321935728</c:v>
                </c:pt>
                <c:pt idx="519">
                  <c:v>12.350434316042847</c:v>
                </c:pt>
                <c:pt idx="520">
                  <c:v>12.916421867912375</c:v>
                </c:pt>
                <c:pt idx="521">
                  <c:v>13.517471974619635</c:v>
                </c:pt>
                <c:pt idx="522">
                  <c:v>14.151247132508781</c:v>
                </c:pt>
                <c:pt idx="523">
                  <c:v>14.81540983792396</c:v>
                </c:pt>
                <c:pt idx="524">
                  <c:v>15.506687585746985</c:v>
                </c:pt>
                <c:pt idx="525">
                  <c:v>16.221496203705556</c:v>
                </c:pt>
                <c:pt idx="526">
                  <c:v>16.955939852373255</c:v>
                </c:pt>
                <c:pt idx="527">
                  <c:v>17.705499358015444</c:v>
                </c:pt>
                <c:pt idx="528">
                  <c:v>18.465655546897484</c:v>
                </c:pt>
                <c:pt idx="529">
                  <c:v>19.231265910976504</c:v>
                </c:pt>
                <c:pt idx="530">
                  <c:v>19.997187942209635</c:v>
                </c:pt>
                <c:pt idx="531">
                  <c:v>20.757967465399894</c:v>
                </c:pt>
                <c:pt idx="532">
                  <c:v>21.507838638196198</c:v>
                </c:pt>
                <c:pt idx="533">
                  <c:v>22.241191451824502</c:v>
                </c:pt>
                <c:pt idx="534">
                  <c:v>22.952571731087826</c:v>
                </c:pt>
                <c:pt idx="535">
                  <c:v>23.63621363363508</c:v>
                </c:pt>
                <c:pt idx="536">
                  <c:v>24.286507150692223</c:v>
                </c:pt>
                <c:pt idx="537">
                  <c:v>24.898153940639332</c:v>
                </c:pt>
                <c:pt idx="538">
                  <c:v>25.466167329010599</c:v>
                </c:pt>
                <c:pt idx="539">
                  <c:v>25.985716474917261</c:v>
                </c:pt>
                <c:pt idx="540">
                  <c:v>26.452593871778799</c:v>
                </c:pt>
                <c:pt idx="541">
                  <c:v>26.862436179437626</c:v>
                </c:pt>
                <c:pt idx="542">
                  <c:v>27.212126726352611</c:v>
                </c:pt>
                <c:pt idx="543">
                  <c:v>27.498548840982622</c:v>
                </c:pt>
                <c:pt idx="544">
                  <c:v>27.719365019671805</c:v>
                </c:pt>
                <c:pt idx="545">
                  <c:v>27.872549425918432</c:v>
                </c:pt>
                <c:pt idx="546">
                  <c:v>27.957167058260161</c:v>
                </c:pt>
                <c:pt idx="547">
                  <c:v>27.972282915234651</c:v>
                </c:pt>
                <c:pt idx="548">
                  <c:v>27.918364497573069</c:v>
                </c:pt>
                <c:pt idx="549">
                  <c:v>27.79587930600659</c:v>
                </c:pt>
                <c:pt idx="550">
                  <c:v>27.606074009151669</c:v>
                </c:pt>
                <c:pt idx="551">
                  <c:v>27.350974443510033</c:v>
                </c:pt>
                <c:pt idx="552">
                  <c:v>27.033229779891649</c:v>
                </c:pt>
                <c:pt idx="553">
                  <c:v>26.655645022683533</c:v>
                </c:pt>
                <c:pt idx="554">
                  <c:v>26.22211601131211</c:v>
                </c:pt>
                <c:pt idx="555">
                  <c:v>25.736538585203778</c:v>
                </c:pt>
                <c:pt idx="556">
                  <c:v>25.203431918093191</c:v>
                </c:pt>
                <c:pt idx="557">
                  <c:v>24.627938518023207</c:v>
                </c:pt>
                <c:pt idx="558">
                  <c:v>24.014889225882591</c:v>
                </c:pt>
                <c:pt idx="559">
                  <c:v>23.370205717599486</c:v>
                </c:pt>
                <c:pt idx="560">
                  <c:v>22.699498001947926</c:v>
                </c:pt>
                <c:pt idx="561">
                  <c:v>22.008531921279015</c:v>
                </c:pt>
                <c:pt idx="562">
                  <c:v>21.30354081867501</c:v>
                </c:pt>
                <c:pt idx="563">
                  <c:v>20.59013470290995</c:v>
                </c:pt>
                <c:pt idx="564">
                  <c:v>19.874702750643152</c:v>
                </c:pt>
                <c:pt idx="565">
                  <c:v>19.16285497064866</c:v>
                </c:pt>
                <c:pt idx="566">
                  <c:v>18.46035720527756</c:v>
                </c:pt>
                <c:pt idx="567">
                  <c:v>17.773286964035062</c:v>
                </c:pt>
                <c:pt idx="568">
                  <c:v>17.106319254232861</c:v>
                </c:pt>
                <c:pt idx="569">
                  <c:v>16.464752417490889</c:v>
                </c:pt>
                <c:pt idx="570">
                  <c:v>15.853261461120837</c:v>
                </c:pt>
                <c:pt idx="571">
                  <c:v>15.276053891703235</c:v>
                </c:pt>
                <c:pt idx="572">
                  <c:v>14.737337215818608</c:v>
                </c:pt>
                <c:pt idx="573">
                  <c:v>14.241318940047488</c:v>
                </c:pt>
                <c:pt idx="574">
                  <c:v>13.789713233737494</c:v>
                </c:pt>
                <c:pt idx="575">
                  <c:v>13.385636768429762</c:v>
                </c:pt>
                <c:pt idx="576">
                  <c:v>13.031427047780136</c:v>
                </c:pt>
                <c:pt idx="577">
                  <c:v>12.729733242598583</c:v>
                </c:pt>
                <c:pt idx="578">
                  <c:v>12.479620351422758</c:v>
                </c:pt>
                <c:pt idx="579">
                  <c:v>12.2831142107544</c:v>
                </c:pt>
                <c:pt idx="580">
                  <c:v>12.139903153439397</c:v>
                </c:pt>
                <c:pt idx="581">
                  <c:v>12.049987179477743</c:v>
                </c:pt>
                <c:pt idx="582">
                  <c:v>12.014768791062954</c:v>
                </c:pt>
                <c:pt idx="583">
                  <c:v>12.028949646575105</c:v>
                </c:pt>
                <c:pt idx="584">
                  <c:v>12.092997246745362</c:v>
                </c:pt>
                <c:pt idx="585">
                  <c:v>12.205041588649049</c:v>
                </c:pt>
                <c:pt idx="586">
                  <c:v>12.364771005132052</c:v>
                </c:pt>
                <c:pt idx="587">
                  <c:v>12.56579631953505</c:v>
                </c:pt>
                <c:pt idx="588">
                  <c:v>12.805312527471028</c:v>
                </c:pt>
                <c:pt idx="589">
                  <c:v>13.082072960323528</c:v>
                </c:pt>
                <c:pt idx="590">
                  <c:v>13.393895948013762</c:v>
                </c:pt>
                <c:pt idx="591">
                  <c:v>13.733145645265953</c:v>
                </c:pt>
                <c:pt idx="592">
                  <c:v>14.097640382001313</c:v>
                </c:pt>
                <c:pt idx="593">
                  <c:v>14.481302648714633</c:v>
                </c:pt>
                <c:pt idx="594">
                  <c:v>14.885379114022367</c:v>
                </c:pt>
                <c:pt idx="595">
                  <c:v>15.301298931186402</c:v>
                </c:pt>
                <c:pt idx="596">
                  <c:v>15.724542926472097</c:v>
                </c:pt>
                <c:pt idx="597">
                  <c:v>16.151682761184205</c:v>
                </c:pt>
                <c:pt idx="598">
                  <c:v>16.576173425086349</c:v>
                </c:pt>
                <c:pt idx="599">
                  <c:v>17.001443256873777</c:v>
                </c:pt>
                <c:pt idx="600">
                  <c:v>17.415960571844305</c:v>
                </c:pt>
                <c:pt idx="601">
                  <c:v>17.818478701381473</c:v>
                </c:pt>
                <c:pt idx="602">
                  <c:v>18.205257639635924</c:v>
                </c:pt>
                <c:pt idx="603">
                  <c:v>18.573336548643585</c:v>
                </c:pt>
                <c:pt idx="604">
                  <c:v>18.919598756863326</c:v>
                </c:pt>
                <c:pt idx="605">
                  <c:v>19.241083426331066</c:v>
                </c:pt>
                <c:pt idx="606">
                  <c:v>19.535608886968017</c:v>
                </c:pt>
                <c:pt idx="607">
                  <c:v>19.800993468695388</c:v>
                </c:pt>
                <c:pt idx="608">
                  <c:v>20.036146336473781</c:v>
                </c:pt>
                <c:pt idx="609">
                  <c:v>20.239197487378515</c:v>
                </c:pt>
                <c:pt idx="610">
                  <c:v>20.409523587101365</c:v>
                </c:pt>
                <c:pt idx="611">
                  <c:v>20.546657134911161</c:v>
                </c:pt>
                <c:pt idx="612">
                  <c:v>20.650598130807907</c:v>
                </c:pt>
                <c:pt idx="613">
                  <c:v>20.721969909099823</c:v>
                </c:pt>
                <c:pt idx="614">
                  <c:v>20.761084136941029</c:v>
                </c:pt>
                <c:pt idx="615">
                  <c:v>20.76918748294797</c:v>
                </c:pt>
                <c:pt idx="616">
                  <c:v>20.747682449314159</c:v>
                </c:pt>
                <c:pt idx="617">
                  <c:v>20.698439038964281</c:v>
                </c:pt>
                <c:pt idx="618">
                  <c:v>20.62395058913123</c:v>
                </c:pt>
                <c:pt idx="619">
                  <c:v>20.525931269162637</c:v>
                </c:pt>
                <c:pt idx="620">
                  <c:v>20.406874416291402</c:v>
                </c:pt>
                <c:pt idx="621">
                  <c:v>20.269896702058663</c:v>
                </c:pt>
                <c:pt idx="622">
                  <c:v>20.117647297274377</c:v>
                </c:pt>
                <c:pt idx="623">
                  <c:v>19.9538662077879</c:v>
                </c:pt>
                <c:pt idx="624">
                  <c:v>19.780267602946861</c:v>
                </c:pt>
                <c:pt idx="625">
                  <c:v>19.60043565502356</c:v>
                </c:pt>
                <c:pt idx="626">
                  <c:v>19.417331201982066</c:v>
                </c:pt>
                <c:pt idx="627">
                  <c:v>19.232200912438842</c:v>
                </c:pt>
                <c:pt idx="628">
                  <c:v>19.051278129476142</c:v>
                </c:pt>
                <c:pt idx="629">
                  <c:v>18.877212023903933</c:v>
                </c:pt>
                <c:pt idx="630">
                  <c:v>18.708132592797536</c:v>
                </c:pt>
                <c:pt idx="631">
                  <c:v>18.546221506235739</c:v>
                </c:pt>
                <c:pt idx="632">
                  <c:v>18.397712107300812</c:v>
                </c:pt>
                <c:pt idx="633">
                  <c:v>18.261201893799239</c:v>
                </c:pt>
                <c:pt idx="634">
                  <c:v>18.140742538734496</c:v>
                </c:pt>
                <c:pt idx="635">
                  <c:v>18.030256532601374</c:v>
                </c:pt>
                <c:pt idx="636">
                  <c:v>17.937068053521536</c:v>
                </c:pt>
                <c:pt idx="637">
                  <c:v>17.858216263530903</c:v>
                </c:pt>
                <c:pt idx="638">
                  <c:v>17.793701162629475</c:v>
                </c:pt>
                <c:pt idx="639">
                  <c:v>17.746171921627216</c:v>
                </c:pt>
                <c:pt idx="640">
                  <c:v>17.70721352736307</c:v>
                </c:pt>
                <c:pt idx="641">
                  <c:v>17.681656820725788</c:v>
                </c:pt>
                <c:pt idx="642">
                  <c:v>17.665761795866015</c:v>
                </c:pt>
                <c:pt idx="643">
                  <c:v>17.661242622131375</c:v>
                </c:pt>
                <c:pt idx="644">
                  <c:v>17.657970117013186</c:v>
                </c:pt>
                <c:pt idx="645">
                  <c:v>17.66093095497726</c:v>
                </c:pt>
                <c:pt idx="646">
                  <c:v>17.664982627980734</c:v>
                </c:pt>
                <c:pt idx="647">
                  <c:v>17.667631798790694</c:v>
                </c:pt>
                <c:pt idx="648">
                  <c:v>17.670436803177711</c:v>
                </c:pt>
                <c:pt idx="649">
                  <c:v>17.661865956439598</c:v>
                </c:pt>
                <c:pt idx="650">
                  <c:v>17.646438432310998</c:v>
                </c:pt>
                <c:pt idx="651">
                  <c:v>17.619323389903151</c:v>
                </c:pt>
                <c:pt idx="652">
                  <c:v>17.581611664255458</c:v>
                </c:pt>
                <c:pt idx="653">
                  <c:v>17.525511576515086</c:v>
                </c:pt>
                <c:pt idx="654">
                  <c:v>17.449308957334416</c:v>
                </c:pt>
                <c:pt idx="655">
                  <c:v>17.355029643215179</c:v>
                </c:pt>
                <c:pt idx="656">
                  <c:v>17.238933628308018</c:v>
                </c:pt>
                <c:pt idx="657">
                  <c:v>17.10335841626879</c:v>
                </c:pt>
                <c:pt idx="658">
                  <c:v>16.941447329706993</c:v>
                </c:pt>
                <c:pt idx="659">
                  <c:v>16.753044535045579</c:v>
                </c:pt>
                <c:pt idx="660">
                  <c:v>16.541422537402731</c:v>
                </c:pt>
                <c:pt idx="661">
                  <c:v>16.307204671086676</c:v>
                </c:pt>
                <c:pt idx="662">
                  <c:v>16.046183429516894</c:v>
                </c:pt>
                <c:pt idx="663">
                  <c:v>15.760852149926279</c:v>
                </c:pt>
                <c:pt idx="664">
                  <c:v>15.450431664429557</c:v>
                </c:pt>
                <c:pt idx="665">
                  <c:v>15.121311149686042</c:v>
                </c:pt>
                <c:pt idx="666">
                  <c:v>14.769750599846379</c:v>
                </c:pt>
                <c:pt idx="667">
                  <c:v>14.398866686451699</c:v>
                </c:pt>
                <c:pt idx="668">
                  <c:v>14.010685246003737</c:v>
                </c:pt>
                <c:pt idx="669">
                  <c:v>13.60551794565661</c:v>
                </c:pt>
                <c:pt idx="670">
                  <c:v>13.190533129954913</c:v>
                </c:pt>
                <c:pt idx="671">
                  <c:v>12.763237461665749</c:v>
                </c:pt>
                <c:pt idx="672">
                  <c:v>12.327370946638471</c:v>
                </c:pt>
                <c:pt idx="673">
                  <c:v>11.885582755683043</c:v>
                </c:pt>
                <c:pt idx="674">
                  <c:v>11.440210392455313</c:v>
                </c:pt>
                <c:pt idx="675">
                  <c:v>10.993591360611132</c:v>
                </c:pt>
                <c:pt idx="676">
                  <c:v>10.548374830960459</c:v>
                </c:pt>
                <c:pt idx="677">
                  <c:v>10.106586640005032</c:v>
                </c:pt>
                <c:pt idx="678">
                  <c:v>9.6707201249777537</c:v>
                </c:pt>
                <c:pt idx="679">
                  <c:v>9.2403077851474578</c:v>
                </c:pt>
                <c:pt idx="680">
                  <c:v>8.823920467252254</c:v>
                </c:pt>
                <c:pt idx="681">
                  <c:v>8.4168831639804456</c:v>
                </c:pt>
                <c:pt idx="682">
                  <c:v>8.0227800476043338</c:v>
                </c:pt>
                <c:pt idx="683">
                  <c:v>7.6428577867403718</c:v>
                </c:pt>
                <c:pt idx="684">
                  <c:v>7.2769605478115027</c:v>
                </c:pt>
                <c:pt idx="685">
                  <c:v>6.9303866724376499</c:v>
                </c:pt>
                <c:pt idx="686">
                  <c:v>6.5992403211923998</c:v>
                </c:pt>
                <c:pt idx="687">
                  <c:v>6.285703164154544</c:v>
                </c:pt>
                <c:pt idx="688">
                  <c:v>5.988372699130573</c:v>
                </c:pt>
                <c:pt idx="689">
                  <c:v>5.7109889319698475</c:v>
                </c:pt>
                <c:pt idx="690">
                  <c:v>5.4519935269017967</c:v>
                </c:pt>
                <c:pt idx="691">
                  <c:v>5.2095164810017458</c:v>
                </c:pt>
                <c:pt idx="692">
                  <c:v>4.9827786263844098</c:v>
                </c:pt>
                <c:pt idx="693">
                  <c:v>4.7744291338597513</c:v>
                </c:pt>
                <c:pt idx="694">
                  <c:v>4.5819746661948644</c:v>
                </c:pt>
                <c:pt idx="695">
                  <c:v>4.4051035562356375</c:v>
                </c:pt>
                <c:pt idx="696">
                  <c:v>4.2419458010573887</c:v>
                </c:pt>
                <c:pt idx="697">
                  <c:v>4.0910988984666119</c:v>
                </c:pt>
                <c:pt idx="698">
                  <c:v>3.9541211842338706</c:v>
                </c:pt>
                <c:pt idx="699">
                  <c:v>3.8285193211262607</c:v>
                </c:pt>
                <c:pt idx="700">
                  <c:v>3.7136699748355548</c:v>
                </c:pt>
                <c:pt idx="701">
                  <c:v>3.607235641705905</c:v>
                </c:pt>
                <c:pt idx="702">
                  <c:v>3.5104629903537639</c:v>
                </c:pt>
                <c:pt idx="703">
                  <c:v>3.4213261842773952</c:v>
                </c:pt>
                <c:pt idx="704">
                  <c:v>3.3388902220144598</c:v>
                </c:pt>
                <c:pt idx="705">
                  <c:v>3.2620642685255619</c:v>
                </c:pt>
                <c:pt idx="706">
                  <c:v>3.1913158245418711</c:v>
                </c:pt>
                <c:pt idx="707">
                  <c:v>3.1249307207157644</c:v>
                </c:pt>
                <c:pt idx="708">
                  <c:v>3.0625972898931288</c:v>
                </c:pt>
                <c:pt idx="709">
                  <c:v>3.0036921977657385</c:v>
                </c:pt>
                <c:pt idx="710">
                  <c:v>2.9477479436024234</c:v>
                </c:pt>
                <c:pt idx="711">
                  <c:v>2.8947645274031837</c:v>
                </c:pt>
                <c:pt idx="712">
                  <c:v>2.8439627812827357</c:v>
                </c:pt>
                <c:pt idx="713">
                  <c:v>2.7951868716640238</c:v>
                </c:pt>
                <c:pt idx="714">
                  <c:v>2.7482809649699904</c:v>
                </c:pt>
                <c:pt idx="715">
                  <c:v>2.7030892276235798</c:v>
                </c:pt>
                <c:pt idx="716">
                  <c:v>2.6597674932018487</c:v>
                </c:pt>
                <c:pt idx="717">
                  <c:v>2.6178482609736262</c:v>
                </c:pt>
                <c:pt idx="718">
                  <c:v>2.5774873645159699</c:v>
                </c:pt>
                <c:pt idx="719">
                  <c:v>2.5386848038288794</c:v>
                </c:pt>
                <c:pt idx="720">
                  <c:v>2.5017522460664678</c:v>
                </c:pt>
                <c:pt idx="721">
                  <c:v>2.4659105233434526</c:v>
                </c:pt>
                <c:pt idx="722">
                  <c:v>2.4319388035451164</c:v>
                </c:pt>
                <c:pt idx="723">
                  <c:v>2.3995254195173459</c:v>
                </c:pt>
                <c:pt idx="724">
                  <c:v>2.3688262048371982</c:v>
                </c:pt>
                <c:pt idx="725">
                  <c:v>2.3404644938128993</c:v>
                </c:pt>
                <c:pt idx="726">
                  <c:v>2.3130377842509398</c:v>
                </c:pt>
                <c:pt idx="727">
                  <c:v>2.2876369111907158</c:v>
                </c:pt>
                <c:pt idx="728">
                  <c:v>2.2641060410551708</c:v>
                </c:pt>
                <c:pt idx="729">
                  <c:v>2.2424451738443052</c:v>
                </c:pt>
                <c:pt idx="730">
                  <c:v>2.2220309752498921</c:v>
                </c:pt>
                <c:pt idx="731">
                  <c:v>2.2030192788489882</c:v>
                </c:pt>
                <c:pt idx="732">
                  <c:v>2.1855659182186504</c:v>
                </c:pt>
                <c:pt idx="733">
                  <c:v>2.1696708933588784</c:v>
                </c:pt>
                <c:pt idx="734">
                  <c:v>2.1554900378467288</c:v>
                </c:pt>
                <c:pt idx="735">
                  <c:v>2.1422441837969188</c:v>
                </c:pt>
                <c:pt idx="736">
                  <c:v>2.1297774976323915</c:v>
                </c:pt>
                <c:pt idx="737">
                  <c:v>2.1185574800843177</c:v>
                </c:pt>
                <c:pt idx="738">
                  <c:v>2.1088957983068091</c:v>
                </c:pt>
                <c:pt idx="739">
                  <c:v>2.099857450837527</c:v>
                </c:pt>
                <c:pt idx="740">
                  <c:v>2.0915982712535279</c:v>
                </c:pt>
                <c:pt idx="741">
                  <c:v>2.0839624259777549</c:v>
                </c:pt>
                <c:pt idx="742">
                  <c:v>2.0772615821643217</c:v>
                </c:pt>
                <c:pt idx="743">
                  <c:v>2.0722749076985107</c:v>
                </c:pt>
                <c:pt idx="744">
                  <c:v>2.0677557339638697</c:v>
                </c:pt>
                <c:pt idx="745">
                  <c:v>2.0641715616915683</c:v>
                </c:pt>
                <c:pt idx="746">
                  <c:v>2.0613665573045497</c:v>
                </c:pt>
                <c:pt idx="747">
                  <c:v>2.0608990565733798</c:v>
                </c:pt>
                <c:pt idx="748">
                  <c:v>2.0613665573045497</c:v>
                </c:pt>
                <c:pt idx="749">
                  <c:v>2.0637040609603985</c:v>
                </c:pt>
                <c:pt idx="750">
                  <c:v>2.0679115675409263</c:v>
                </c:pt>
                <c:pt idx="751">
                  <c:v>2.0736774098920199</c:v>
                </c:pt>
                <c:pt idx="752">
                  <c:v>2.0838065924006983</c:v>
                </c:pt>
                <c:pt idx="753">
                  <c:v>2.0964291121422818</c:v>
                </c:pt>
                <c:pt idx="754">
                  <c:v>2.1132591384643935</c:v>
                </c:pt>
                <c:pt idx="755">
                  <c:v>2.1349200056752591</c:v>
                </c:pt>
                <c:pt idx="756">
                  <c:v>2.1639050510077844</c:v>
                </c:pt>
                <c:pt idx="757">
                  <c:v>2.2011492759243092</c:v>
                </c:pt>
                <c:pt idx="758">
                  <c:v>2.2511718541594741</c:v>
                </c:pt>
                <c:pt idx="759">
                  <c:v>2.3197386280643726</c:v>
                </c:pt>
                <c:pt idx="760">
                  <c:v>2.414329609337722</c:v>
                </c:pt>
                <c:pt idx="761">
                  <c:v>2.5475673177211049</c:v>
                </c:pt>
                <c:pt idx="762">
                  <c:v>2.7350351109201805</c:v>
                </c:pt>
                <c:pt idx="763">
                  <c:v>2.9983938561458148</c:v>
                </c:pt>
                <c:pt idx="764">
                  <c:v>3.3652260965370235</c:v>
                </c:pt>
                <c:pt idx="765">
                  <c:v>3.8755810613973503</c:v>
                </c:pt>
                <c:pt idx="766">
                  <c:v>4.5748063216502617</c:v>
                </c:pt>
                <c:pt idx="767">
                  <c:v>5.5102752847209606</c:v>
                </c:pt>
                <c:pt idx="768">
                  <c:v>6.7366855361563101</c:v>
                </c:pt>
                <c:pt idx="769">
                  <c:v>8.3149680045854364</c:v>
                </c:pt>
                <c:pt idx="770">
                  <c:v>10.278626909075506</c:v>
                </c:pt>
                <c:pt idx="771">
                  <c:v>12.677217327130512</c:v>
                </c:pt>
                <c:pt idx="772">
                  <c:v>15.494376733159514</c:v>
                </c:pt>
                <c:pt idx="773">
                  <c:v>18.738208473169458</c:v>
                </c:pt>
                <c:pt idx="774">
                  <c:v>22.308044056381778</c:v>
                </c:pt>
                <c:pt idx="775">
                  <c:v>26.126122527845247</c:v>
                </c:pt>
                <c:pt idx="776">
                  <c:v>30.135720465511262</c:v>
                </c:pt>
                <c:pt idx="777">
                  <c:v>34.081738303738192</c:v>
                </c:pt>
                <c:pt idx="778">
                  <c:v>37.880025910915478</c:v>
                </c:pt>
                <c:pt idx="779">
                  <c:v>41.268315376856869</c:v>
                </c:pt>
                <c:pt idx="780">
                  <c:v>44.16136573491243</c:v>
                </c:pt>
                <c:pt idx="781">
                  <c:v>46.521776926588579</c:v>
                </c:pt>
                <c:pt idx="782">
                  <c:v>48.195897044907511</c:v>
                </c:pt>
                <c:pt idx="783">
                  <c:v>49.330988820187699</c:v>
                </c:pt>
                <c:pt idx="784">
                  <c:v>49.894638868401373</c:v>
                </c:pt>
                <c:pt idx="785">
                  <c:v>50.138206749340824</c:v>
                </c:pt>
                <c:pt idx="786">
                  <c:v>50.128545067563316</c:v>
                </c:pt>
                <c:pt idx="787">
                  <c:v>50.114987546359394</c:v>
                </c:pt>
                <c:pt idx="788">
                  <c:v>50.318038697264129</c:v>
                </c:pt>
                <c:pt idx="789">
                  <c:v>50.820290316117514</c:v>
                </c:pt>
                <c:pt idx="790">
                  <c:v>51.813106035545033</c:v>
                </c:pt>
                <c:pt idx="791">
                  <c:v>53.307082538786545</c:v>
                </c:pt>
                <c:pt idx="792">
                  <c:v>55.350684068306634</c:v>
                </c:pt>
                <c:pt idx="793">
                  <c:v>57.91913308535333</c:v>
                </c:pt>
                <c:pt idx="794">
                  <c:v>60.885581058202547</c:v>
                </c:pt>
                <c:pt idx="795">
                  <c:v>64.146710325265772</c:v>
                </c:pt>
                <c:pt idx="796">
                  <c:v>67.510066418878111</c:v>
                </c:pt>
                <c:pt idx="797">
                  <c:v>70.810309913782532</c:v>
                </c:pt>
                <c:pt idx="798">
                  <c:v>73.835974645913254</c:v>
                </c:pt>
                <c:pt idx="799">
                  <c:v>76.406293665884618</c:v>
                </c:pt>
                <c:pt idx="800">
                  <c:v>78.357641717787217</c:v>
                </c:pt>
                <c:pt idx="801">
                  <c:v>79.539639399761441</c:v>
                </c:pt>
                <c:pt idx="802">
                  <c:v>79.864552407924435</c:v>
                </c:pt>
                <c:pt idx="803">
                  <c:v>79.272696482263513</c:v>
                </c:pt>
                <c:pt idx="804">
                  <c:v>77.763915789201619</c:v>
                </c:pt>
                <c:pt idx="805">
                  <c:v>75.388232906973926</c:v>
                </c:pt>
                <c:pt idx="806">
                  <c:v>72.231200469384504</c:v>
                </c:pt>
                <c:pt idx="807">
                  <c:v>68.42200451181327</c:v>
                </c:pt>
                <c:pt idx="808">
                  <c:v>64.111024436119806</c:v>
                </c:pt>
                <c:pt idx="809">
                  <c:v>59.46702800625642</c:v>
                </c:pt>
                <c:pt idx="810">
                  <c:v>54.654575479594861</c:v>
                </c:pt>
                <c:pt idx="811">
                  <c:v>49.834331274080469</c:v>
                </c:pt>
                <c:pt idx="812">
                  <c:v>45.145610607601846</c:v>
                </c:pt>
                <c:pt idx="813">
                  <c:v>40.702639492141458</c:v>
                </c:pt>
                <c:pt idx="814">
                  <c:v>36.588944725001639</c:v>
                </c:pt>
                <c:pt idx="815">
                  <c:v>32.860470560345711</c:v>
                </c:pt>
                <c:pt idx="816">
                  <c:v>29.542773704810948</c:v>
                </c:pt>
                <c:pt idx="817">
                  <c:v>26.643801670827234</c:v>
                </c:pt>
                <c:pt idx="818">
                  <c:v>24.147191932803636</c:v>
                </c:pt>
                <c:pt idx="819">
                  <c:v>22.022401109637052</c:v>
                </c:pt>
                <c:pt idx="820">
                  <c:v>20.23156164210274</c:v>
                </c:pt>
                <c:pt idx="821">
                  <c:v>18.731663462933078</c:v>
                </c:pt>
                <c:pt idx="822">
                  <c:v>17.485929847942714</c:v>
                </c:pt>
                <c:pt idx="823">
                  <c:v>16.448857392631119</c:v>
                </c:pt>
                <c:pt idx="824">
                  <c:v>15.587409378662297</c:v>
                </c:pt>
                <c:pt idx="825">
                  <c:v>14.86745825266086</c:v>
                </c:pt>
                <c:pt idx="826">
                  <c:v>14.266096478799485</c:v>
                </c:pt>
                <c:pt idx="827">
                  <c:v>13.760572354827913</c:v>
                </c:pt>
                <c:pt idx="828">
                  <c:v>13.329848347843503</c:v>
                </c:pt>
                <c:pt idx="829">
                  <c:v>12.961925272412898</c:v>
                </c:pt>
                <c:pt idx="830">
                  <c:v>12.6449597766798</c:v>
                </c:pt>
                <c:pt idx="831">
                  <c:v>12.372874351138995</c:v>
                </c:pt>
                <c:pt idx="832">
                  <c:v>12.133358143203019</c:v>
                </c:pt>
                <c:pt idx="833">
                  <c:v>11.923294481330739</c:v>
                </c:pt>
                <c:pt idx="834">
                  <c:v>11.737696691056341</c:v>
                </c:pt>
                <c:pt idx="835">
                  <c:v>11.57282476653047</c:v>
                </c:pt>
                <c:pt idx="836">
                  <c:v>11.429302042061353</c:v>
                </c:pt>
                <c:pt idx="837">
                  <c:v>11.29699933514031</c:v>
                </c:pt>
                <c:pt idx="838">
                  <c:v>11.179033317308471</c:v>
                </c:pt>
                <c:pt idx="839">
                  <c:v>11.070884814831201</c:v>
                </c:pt>
                <c:pt idx="840">
                  <c:v>10.974579664210228</c:v>
                </c:pt>
                <c:pt idx="841">
                  <c:v>10.886533693173256</c:v>
                </c:pt>
                <c:pt idx="842">
                  <c:v>10.803006895870924</c:v>
                </c:pt>
                <c:pt idx="843">
                  <c:v>10.731479284001949</c:v>
                </c:pt>
                <c:pt idx="844">
                  <c:v>10.663847511559391</c:v>
                </c:pt>
                <c:pt idx="845">
                  <c:v>10.60821492455019</c:v>
                </c:pt>
                <c:pt idx="846">
                  <c:v>10.556634010544458</c:v>
                </c:pt>
                <c:pt idx="847">
                  <c:v>10.512533108237443</c:v>
                </c:pt>
                <c:pt idx="848">
                  <c:v>10.483080562173749</c:v>
                </c:pt>
                <c:pt idx="849">
                  <c:v>10.46110802780877</c:v>
                </c:pt>
                <c:pt idx="850">
                  <c:v>10.457212188382355</c:v>
                </c:pt>
                <c:pt idx="851">
                  <c:v>10.462666363579336</c:v>
                </c:pt>
                <c:pt idx="852">
                  <c:v>10.491183908180691</c:v>
                </c:pt>
                <c:pt idx="853">
                  <c:v>10.537622314143555</c:v>
                </c:pt>
                <c:pt idx="854">
                  <c:v>10.608838258858416</c:v>
                </c:pt>
                <c:pt idx="855">
                  <c:v>10.714025923371613</c:v>
                </c:pt>
                <c:pt idx="856">
                  <c:v>10.847419465332052</c:v>
                </c:pt>
                <c:pt idx="857">
                  <c:v>11.025069743176562</c:v>
                </c:pt>
                <c:pt idx="858">
                  <c:v>11.240899247399938</c:v>
                </c:pt>
                <c:pt idx="859">
                  <c:v>11.501920488969724</c:v>
                </c:pt>
                <c:pt idx="860">
                  <c:v>11.818574317548709</c:v>
                </c:pt>
                <c:pt idx="861">
                  <c:v>12.178394046972373</c:v>
                </c:pt>
                <c:pt idx="862">
                  <c:v>12.593378862674067</c:v>
                </c:pt>
                <c:pt idx="863">
                  <c:v>13.045607903292288</c:v>
                </c:pt>
                <c:pt idx="864">
                  <c:v>13.547859522145671</c:v>
                </c:pt>
                <c:pt idx="865">
                  <c:v>14.06818783593762</c:v>
                </c:pt>
                <c:pt idx="866">
                  <c:v>14.611579519133942</c:v>
                </c:pt>
                <c:pt idx="867">
                  <c:v>15.175229567347621</c:v>
                </c:pt>
                <c:pt idx="868">
                  <c:v>15.722361256393302</c:v>
                </c:pt>
                <c:pt idx="869">
                  <c:v>16.265752939589628</c:v>
                </c:pt>
                <c:pt idx="870">
                  <c:v>16.758031209511387</c:v>
                </c:pt>
                <c:pt idx="871">
                  <c:v>17.221324434100623</c:v>
                </c:pt>
                <c:pt idx="872">
                  <c:v>17.605142534391003</c:v>
                </c:pt>
                <c:pt idx="873">
                  <c:v>17.91727718923535</c:v>
                </c:pt>
                <c:pt idx="874">
                  <c:v>18.165364243909437</c:v>
                </c:pt>
                <c:pt idx="875">
                  <c:v>18.304991128952143</c:v>
                </c:pt>
                <c:pt idx="876">
                  <c:v>18.37075289847002</c:v>
                </c:pt>
                <c:pt idx="877">
                  <c:v>18.324002825353045</c:v>
                </c:pt>
                <c:pt idx="878">
                  <c:v>18.182973438116832</c:v>
                </c:pt>
                <c:pt idx="879">
                  <c:v>17.969948938280474</c:v>
                </c:pt>
                <c:pt idx="880">
                  <c:v>17.656567614819675</c:v>
                </c:pt>
                <c:pt idx="881">
                  <c:v>17.28365786492326</c:v>
                </c:pt>
                <c:pt idx="882">
                  <c:v>16.830337989265644</c:v>
                </c:pt>
                <c:pt idx="883">
                  <c:v>16.334163879917469</c:v>
                </c:pt>
                <c:pt idx="884">
                  <c:v>15.781733849251863</c:v>
                </c:pt>
                <c:pt idx="885">
                  <c:v>15.197202101712602</c:v>
                </c:pt>
                <c:pt idx="886">
                  <c:v>14.600203668008811</c:v>
                </c:pt>
                <c:pt idx="887">
                  <c:v>13.982946869287666</c:v>
                </c:pt>
                <c:pt idx="888">
                  <c:v>13.371923413648782</c:v>
                </c:pt>
                <c:pt idx="889">
                  <c:v>12.760276623701673</c:v>
                </c:pt>
                <c:pt idx="890">
                  <c:v>12.164213191460222</c:v>
                </c:pt>
                <c:pt idx="891">
                  <c:v>11.595576468780733</c:v>
                </c:pt>
                <c:pt idx="892">
                  <c:v>11.048912280466221</c:v>
                </c:pt>
                <c:pt idx="893">
                  <c:v>10.538868982760007</c:v>
                </c:pt>
                <c:pt idx="894">
                  <c:v>10.061550736235677</c:v>
                </c:pt>
                <c:pt idx="895">
                  <c:v>9.6267750562477978</c:v>
                </c:pt>
                <c:pt idx="896">
                  <c:v>9.2329836070257976</c:v>
                </c:pt>
                <c:pt idx="897">
                  <c:v>8.8832930601108142</c:v>
                </c:pt>
                <c:pt idx="898">
                  <c:v>8.5840925921621647</c:v>
                </c:pt>
                <c:pt idx="899">
                  <c:v>8.3339797009863403</c:v>
                </c:pt>
                <c:pt idx="900">
                  <c:v>8.1356035573933028</c:v>
                </c:pt>
                <c:pt idx="901">
                  <c:v>7.9919249993471286</c:v>
                </c:pt>
                <c:pt idx="902">
                  <c:v>7.9045023626183823</c:v>
                </c:pt>
                <c:pt idx="903">
                  <c:v>7.8730239800529516</c:v>
                </c:pt>
                <c:pt idx="904">
                  <c:v>7.9034115275789869</c:v>
                </c:pt>
                <c:pt idx="905">
                  <c:v>7.9945741701570912</c:v>
                </c:pt>
                <c:pt idx="906">
                  <c:v>8.1477585764037173</c:v>
                </c:pt>
                <c:pt idx="907">
                  <c:v>8.3645230820894323</c:v>
                </c:pt>
                <c:pt idx="908">
                  <c:v>8.6445560200601204</c:v>
                </c:pt>
                <c:pt idx="909">
                  <c:v>8.9886365582010672</c:v>
                </c:pt>
                <c:pt idx="910">
                  <c:v>9.3962971957811021</c:v>
                </c:pt>
                <c:pt idx="911">
                  <c:v>9.8666029313378854</c:v>
                </c:pt>
                <c:pt idx="912">
                  <c:v>10.397839595523795</c:v>
                </c:pt>
                <c:pt idx="913">
                  <c:v>10.988293018991209</c:v>
                </c:pt>
                <c:pt idx="914">
                  <c:v>11.637184033854842</c:v>
                </c:pt>
                <c:pt idx="915">
                  <c:v>12.339214298494772</c:v>
                </c:pt>
                <c:pt idx="916">
                  <c:v>13.093292977871602</c:v>
                </c:pt>
                <c:pt idx="917">
                  <c:v>13.896459234021258</c:v>
                </c:pt>
                <c:pt idx="918">
                  <c:v>14.743882226054986</c:v>
                </c:pt>
                <c:pt idx="919">
                  <c:v>15.631977781700481</c:v>
                </c:pt>
                <c:pt idx="920">
                  <c:v>16.555915060068994</c:v>
                </c:pt>
                <c:pt idx="921">
                  <c:v>17.510863220271766</c:v>
                </c:pt>
                <c:pt idx="922">
                  <c:v>18.490433085649482</c:v>
                </c:pt>
                <c:pt idx="923">
                  <c:v>19.487300478080478</c:v>
                </c:pt>
                <c:pt idx="924">
                  <c:v>20.496167055944831</c:v>
                </c:pt>
                <c:pt idx="925">
                  <c:v>21.506436136002687</c:v>
                </c:pt>
                <c:pt idx="926">
                  <c:v>22.509069370784779</c:v>
                </c:pt>
                <c:pt idx="927">
                  <c:v>23.494716745667699</c:v>
                </c:pt>
                <c:pt idx="928">
                  <c:v>24.451067408063981</c:v>
                </c:pt>
                <c:pt idx="929">
                  <c:v>25.365966338963212</c:v>
                </c:pt>
                <c:pt idx="930">
                  <c:v>26.227726020086145</c:v>
                </c:pt>
                <c:pt idx="931">
                  <c:v>27.022165595920629</c:v>
                </c:pt>
                <c:pt idx="932">
                  <c:v>27.735883378839805</c:v>
                </c:pt>
                <c:pt idx="933">
                  <c:v>28.357503517718538</c:v>
                </c:pt>
                <c:pt idx="934">
                  <c:v>28.872533489890557</c:v>
                </c:pt>
                <c:pt idx="935">
                  <c:v>29.270376612116028</c:v>
                </c:pt>
                <c:pt idx="936">
                  <c:v>29.541527036194495</c:v>
                </c:pt>
                <c:pt idx="937">
                  <c:v>29.677413915387842</c:v>
                </c:pt>
                <c:pt idx="938">
                  <c:v>29.671648073036746</c:v>
                </c:pt>
                <c:pt idx="939">
                  <c:v>29.521424504754194</c:v>
                </c:pt>
                <c:pt idx="940">
                  <c:v>29.224717374038452</c:v>
                </c:pt>
                <c:pt idx="941">
                  <c:v>28.783708350968304</c:v>
                </c:pt>
                <c:pt idx="942">
                  <c:v>28.203851610740738</c:v>
                </c:pt>
                <c:pt idx="943">
                  <c:v>27.491068829283908</c:v>
                </c:pt>
                <c:pt idx="944">
                  <c:v>26.656112523414706</c:v>
                </c:pt>
                <c:pt idx="945">
                  <c:v>25.71176104645178</c:v>
                </c:pt>
                <c:pt idx="946">
                  <c:v>24.671260252444942</c:v>
                </c:pt>
                <c:pt idx="947">
                  <c:v>23.551596001293355</c:v>
                </c:pt>
                <c:pt idx="948">
                  <c:v>22.368507484279736</c:v>
                </c:pt>
                <c:pt idx="949">
                  <c:v>21.140694730650878</c:v>
                </c:pt>
                <c:pt idx="950">
                  <c:v>19.885611101037117</c:v>
                </c:pt>
                <c:pt idx="951">
                  <c:v>18.621333290377017</c:v>
                </c:pt>
                <c:pt idx="952">
                  <c:v>17.363444656376235</c:v>
                </c:pt>
                <c:pt idx="953">
                  <c:v>16.127996057471602</c:v>
                </c:pt>
                <c:pt idx="954">
                  <c:v>14.928856682021156</c:v>
                </c:pt>
                <c:pt idx="955">
                  <c:v>13.777402381150026</c:v>
                </c:pt>
                <c:pt idx="956">
                  <c:v>12.684229838098059</c:v>
                </c:pt>
                <c:pt idx="957">
                  <c:v>11.656039896678688</c:v>
                </c:pt>
                <c:pt idx="958">
                  <c:v>10.699377567128295</c:v>
                </c:pt>
                <c:pt idx="959">
                  <c:v>9.8159570187944958</c:v>
                </c:pt>
                <c:pt idx="960">
                  <c:v>9.0093624239495931</c:v>
                </c:pt>
                <c:pt idx="961">
                  <c:v>8.2774121125147975</c:v>
                </c:pt>
                <c:pt idx="962">
                  <c:v>7.6177685808342606</c:v>
                </c:pt>
                <c:pt idx="963">
                  <c:v>7.0274709909439039</c:v>
                </c:pt>
                <c:pt idx="964">
                  <c:v>6.5018443355320317</c:v>
                </c:pt>
                <c:pt idx="965">
                  <c:v>6.0359019401328329</c:v>
                </c:pt>
                <c:pt idx="966">
                  <c:v>5.6227871273558181</c:v>
                </c:pt>
                <c:pt idx="967">
                  <c:v>5.2582923906204577</c:v>
                </c:pt>
                <c:pt idx="968">
                  <c:v>4.9346260510739244</c:v>
                </c:pt>
                <c:pt idx="969">
                  <c:v>4.6477364357127451</c:v>
                </c:pt>
                <c:pt idx="970">
                  <c:v>4.3917018686087701</c:v>
                </c:pt>
                <c:pt idx="971">
                  <c:v>4.161691508873246</c:v>
                </c:pt>
                <c:pt idx="972">
                  <c:v>3.9338628192165142</c:v>
                </c:pt>
                <c:pt idx="973">
                  <c:v>3.7482650289421175</c:v>
                </c:pt>
                <c:pt idx="974">
                  <c:v>3.5774714284880971</c:v>
                </c:pt>
                <c:pt idx="975">
                  <c:v>3.4194561813527167</c:v>
                </c:pt>
                <c:pt idx="976">
                  <c:v>3.2726609517654102</c:v>
                </c:pt>
                <c:pt idx="977">
                  <c:v>3.1355274039556122</c:v>
                </c:pt>
                <c:pt idx="978">
                  <c:v>3.0066530357298142</c:v>
                </c:pt>
                <c:pt idx="979">
                  <c:v>2.8861936806650714</c:v>
                </c:pt>
                <c:pt idx="980">
                  <c:v>2.7729026701449317</c:v>
                </c:pt>
                <c:pt idx="981">
                  <c:v>2.6667800041693948</c:v>
                </c:pt>
                <c:pt idx="982">
                  <c:v>2.5676698491614047</c:v>
                </c:pt>
                <c:pt idx="983">
                  <c:v>2.475260537966848</c:v>
                </c:pt>
                <c:pt idx="984">
                  <c:v>2.3890845698545546</c:v>
                </c:pt>
                <c:pt idx="985">
                  <c:v>2.3091419448245247</c:v>
                </c:pt>
                <c:pt idx="986">
                  <c:v>2.2351209957226454</c:v>
                </c:pt>
                <c:pt idx="987">
                  <c:v>2.1662425546636332</c:v>
                </c:pt>
                <c:pt idx="988">
                  <c:v>2.1023507880704324</c:v>
                </c:pt>
                <c:pt idx="989">
                  <c:v>2.0428223616348156</c:v>
                </c:pt>
                <c:pt idx="990">
                  <c:v>1.9875014417797265</c:v>
                </c:pt>
                <c:pt idx="991">
                  <c:v>1.9356088606198827</c:v>
                </c:pt>
                <c:pt idx="992">
                  <c:v>1.8866771174241139</c:v>
                </c:pt>
                <c:pt idx="993">
                  <c:v>1.8407062121924205</c:v>
                </c:pt>
                <c:pt idx="994">
                  <c:v>1.7969169770395192</c:v>
                </c:pt>
                <c:pt idx="995">
                  <c:v>1.7554652455424669</c:v>
                </c:pt>
                <c:pt idx="996">
                  <c:v>1.7158835169700932</c:v>
                </c:pt>
                <c:pt idx="997">
                  <c:v>1.678171791322399</c:v>
                </c:pt>
                <c:pt idx="998">
                  <c:v>1.6423300685993836</c:v>
                </c:pt>
                <c:pt idx="999">
                  <c:v>1.6082025152239909</c:v>
                </c:pt>
                <c:pt idx="1000">
                  <c:v>1.5757891311962204</c:v>
                </c:pt>
                <c:pt idx="1001">
                  <c:v>1.5452457500931294</c:v>
                </c:pt>
                <c:pt idx="1002">
                  <c:v>1.5167282054917737</c:v>
                </c:pt>
                <c:pt idx="1003">
                  <c:v>1.4899248302380403</c:v>
                </c:pt>
                <c:pt idx="1004">
                  <c:v>1.4649914579089862</c:v>
                </c:pt>
                <c:pt idx="1005">
                  <c:v>1.4419280885046113</c:v>
                </c:pt>
                <c:pt idx="1006">
                  <c:v>1.4207347220249154</c:v>
                </c:pt>
                <c:pt idx="1007">
                  <c:v>1.4012555248928418</c:v>
                </c:pt>
                <c:pt idx="1008">
                  <c:v>1.3831788299542773</c:v>
                </c:pt>
                <c:pt idx="1009">
                  <c:v>1.3666604707862791</c:v>
                </c:pt>
                <c:pt idx="1010">
                  <c:v>1.3513887802347335</c:v>
                </c:pt>
                <c:pt idx="1011">
                  <c:v>1.3373637582996405</c:v>
                </c:pt>
                <c:pt idx="1012">
                  <c:v>1.3239620706727739</c:v>
                </c:pt>
                <c:pt idx="1013">
                  <c:v>1.3114953845082469</c:v>
                </c:pt>
                <c:pt idx="1014">
                  <c:v>1.2998078662290027</c:v>
                </c:pt>
                <c:pt idx="1015">
                  <c:v>1.2882761815268151</c:v>
                </c:pt>
                <c:pt idx="1016">
                  <c:v>1.2775236647099106</c:v>
                </c:pt>
                <c:pt idx="1017">
                  <c:v>1.2672386486241758</c:v>
                </c:pt>
                <c:pt idx="1018">
                  <c:v>1.257265299692554</c:v>
                </c:pt>
                <c:pt idx="1019">
                  <c:v>1.2479152850691586</c:v>
                </c:pt>
                <c:pt idx="1020">
                  <c:v>1.2390327711769331</c:v>
                </c:pt>
                <c:pt idx="1021">
                  <c:v>1.2309294251699907</c:v>
                </c:pt>
                <c:pt idx="1022">
                  <c:v>1.2234494134712743</c:v>
                </c:pt>
                <c:pt idx="1023">
                  <c:v>1.2170602368119543</c:v>
                </c:pt>
                <c:pt idx="1024">
                  <c:v>1.2116060616149738</c:v>
                </c:pt>
                <c:pt idx="1025">
                  <c:v>1.2078660557656158</c:v>
                </c:pt>
                <c:pt idx="1026">
                  <c:v>1.2049052178015405</c:v>
                </c:pt>
                <c:pt idx="1027">
                  <c:v>1.2033468820309747</c:v>
                </c:pt>
                <c:pt idx="1028">
                  <c:v>1.2038143827621444</c:v>
                </c:pt>
                <c:pt idx="1029">
                  <c:v>1.208489390073842</c:v>
                </c:pt>
                <c:pt idx="1030">
                  <c:v>1.2161252353496148</c:v>
                </c:pt>
                <c:pt idx="1031">
                  <c:v>1.2275010864747458</c:v>
                </c:pt>
                <c:pt idx="1032">
                  <c:v>1.2446427799509705</c:v>
                </c:pt>
                <c:pt idx="1033">
                  <c:v>1.2700436530111945</c:v>
                </c:pt>
                <c:pt idx="1034">
                  <c:v>1.3074437115047757</c:v>
                </c:pt>
                <c:pt idx="1035">
                  <c:v>1.3622971306286948</c:v>
                </c:pt>
                <c:pt idx="1036">
                  <c:v>1.4417722549275547</c:v>
                </c:pt>
                <c:pt idx="1037">
                  <c:v>1.5542840975624113</c:v>
                </c:pt>
                <c:pt idx="1038">
                  <c:v>1.7108968425042823</c:v>
                </c:pt>
                <c:pt idx="1039">
                  <c:v>1.9256355116882611</c:v>
                </c:pt>
                <c:pt idx="1040">
                  <c:v>2.2123692934723835</c:v>
                </c:pt>
                <c:pt idx="1041">
                  <c:v>2.5854348769458562</c:v>
                </c:pt>
                <c:pt idx="1042">
                  <c:v>3.0599481190831672</c:v>
                </c:pt>
                <c:pt idx="1043">
                  <c:v>3.6447915337765426</c:v>
                </c:pt>
                <c:pt idx="1044">
                  <c:v>4.3455751298000198</c:v>
                </c:pt>
                <c:pt idx="1045">
                  <c:v>5.1588705684583536</c:v>
                </c:pt>
                <c:pt idx="1046">
                  <c:v>6.0731461650493577</c:v>
                </c:pt>
                <c:pt idx="1047">
                  <c:v>7.0665852187851081</c:v>
                </c:pt>
                <c:pt idx="1048">
                  <c:v>8.1059951777525523</c:v>
                </c:pt>
                <c:pt idx="1049">
                  <c:v>9.153508482726938</c:v>
                </c:pt>
                <c:pt idx="1050">
                  <c:v>10.163465895630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F6-47A0-AF70-A172A6FF5A2D}"/>
            </c:ext>
          </c:extLst>
        </c:ser>
        <c:ser>
          <c:idx val="0"/>
          <c:order val="3"/>
          <c:tx>
            <c:strRef>
              <c:f>'cal(YY-1-A4_2-4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YY-1-A4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YY-1-A4_2-4)'!$C$6:$C$1056</c:f>
              <c:numCache>
                <c:formatCode>General</c:formatCode>
                <c:ptCount val="1051"/>
                <c:pt idx="0">
                  <c:v>17.485026408789107</c:v>
                </c:pt>
                <c:pt idx="1">
                  <c:v>18.348986440614176</c:v>
                </c:pt>
                <c:pt idx="2">
                  <c:v>18.861645077145667</c:v>
                </c:pt>
                <c:pt idx="3">
                  <c:v>18.885149872129144</c:v>
                </c:pt>
                <c:pt idx="4">
                  <c:v>18.60499812651528</c:v>
                </c:pt>
                <c:pt idx="5">
                  <c:v>17.837598333541248</c:v>
                </c:pt>
                <c:pt idx="6">
                  <c:v>16.838326914378872</c:v>
                </c:pt>
                <c:pt idx="7">
                  <c:v>15.49791833559145</c:v>
                </c:pt>
                <c:pt idx="8">
                  <c:v>14.153062903699045</c:v>
                </c:pt>
                <c:pt idx="9">
                  <c:v>12.765644734944669</c:v>
                </c:pt>
                <c:pt idx="10">
                  <c:v>11.599298691980827</c:v>
                </c:pt>
                <c:pt idx="11">
                  <c:v>10.986268228222599</c:v>
                </c:pt>
                <c:pt idx="12">
                  <c:v>10.925918078940702</c:v>
                </c:pt>
                <c:pt idx="13">
                  <c:v>11.836887700732721</c:v>
                </c:pt>
                <c:pt idx="14">
                  <c:v>13.695672298615186</c:v>
                </c:pt>
                <c:pt idx="15">
                  <c:v>16.953945095108402</c:v>
                </c:pt>
                <c:pt idx="16">
                  <c:v>21.529756940134849</c:v>
                </c:pt>
                <c:pt idx="17">
                  <c:v>27.708341697142654</c:v>
                </c:pt>
                <c:pt idx="18">
                  <c:v>35.734911551635115</c:v>
                </c:pt>
                <c:pt idx="19">
                  <c:v>45.484319351943441</c:v>
                </c:pt>
                <c:pt idx="20">
                  <c:v>57.311042817007625</c:v>
                </c:pt>
                <c:pt idx="21">
                  <c:v>71.058171558694752</c:v>
                </c:pt>
                <c:pt idx="22">
                  <c:v>86.93216661402181</c:v>
                </c:pt>
                <c:pt idx="23">
                  <c:v>105.08866784166321</c:v>
                </c:pt>
                <c:pt idx="24">
                  <c:v>125.27420461463493</c:v>
                </c:pt>
                <c:pt idx="25">
                  <c:v>147.60884196677151</c:v>
                </c:pt>
                <c:pt idx="26">
                  <c:v>172.08813304496798</c:v>
                </c:pt>
                <c:pt idx="27">
                  <c:v>198.26548674453826</c:v>
                </c:pt>
                <c:pt idx="28">
                  <c:v>226.13391515346029</c:v>
                </c:pt>
                <c:pt idx="29">
                  <c:v>255.03464874746737</c:v>
                </c:pt>
                <c:pt idx="30">
                  <c:v>284.65831360339871</c:v>
                </c:pt>
                <c:pt idx="31">
                  <c:v>314.47827526067852</c:v>
                </c:pt>
                <c:pt idx="32">
                  <c:v>343.65534901192382</c:v>
                </c:pt>
                <c:pt idx="33">
                  <c:v>371.85792666844873</c:v>
                </c:pt>
                <c:pt idx="34">
                  <c:v>397.87900524461537</c:v>
                </c:pt>
                <c:pt idx="35">
                  <c:v>421.11889483598043</c:v>
                </c:pt>
                <c:pt idx="36">
                  <c:v>441.36097016985838</c:v>
                </c:pt>
                <c:pt idx="37">
                  <c:v>457.55640917820267</c:v>
                </c:pt>
                <c:pt idx="38">
                  <c:v>469.38948529055972</c:v>
                </c:pt>
                <c:pt idx="39">
                  <c:v>476.75855615024415</c:v>
                </c:pt>
                <c:pt idx="40">
                  <c:v>479.70745502357647</c:v>
                </c:pt>
                <c:pt idx="41">
                  <c:v>478.16820858452343</c:v>
                </c:pt>
                <c:pt idx="42">
                  <c:v>472.51816408227916</c:v>
                </c:pt>
                <c:pt idx="43">
                  <c:v>463.15626776683359</c:v>
                </c:pt>
                <c:pt idx="44">
                  <c:v>450.71460804382326</c:v>
                </c:pt>
                <c:pt idx="45">
                  <c:v>435.57752007446464</c:v>
                </c:pt>
                <c:pt idx="46">
                  <c:v>418.44443032569842</c:v>
                </c:pt>
                <c:pt idx="47">
                  <c:v>400.01857685284097</c:v>
                </c:pt>
                <c:pt idx="48">
                  <c:v>380.71732858303136</c:v>
                </c:pt>
                <c:pt idx="49">
                  <c:v>361.14291647963</c:v>
                </c:pt>
                <c:pt idx="50">
                  <c:v>341.75908379501362</c:v>
                </c:pt>
                <c:pt idx="51">
                  <c:v>323.01750375170246</c:v>
                </c:pt>
                <c:pt idx="52">
                  <c:v>305.06682829634883</c:v>
                </c:pt>
                <c:pt idx="53">
                  <c:v>288.20563185171574</c:v>
                </c:pt>
                <c:pt idx="54">
                  <c:v>272.67404448547228</c:v>
                </c:pt>
                <c:pt idx="55">
                  <c:v>258.48223043328699</c:v>
                </c:pt>
                <c:pt idx="56">
                  <c:v>245.73691416967938</c:v>
                </c:pt>
                <c:pt idx="57">
                  <c:v>234.48955213772138</c:v>
                </c:pt>
                <c:pt idx="58">
                  <c:v>224.79160078048503</c:v>
                </c:pt>
                <c:pt idx="59">
                  <c:v>216.47535020943945</c:v>
                </c:pt>
                <c:pt idx="60">
                  <c:v>209.53635357147974</c:v>
                </c:pt>
                <c:pt idx="61">
                  <c:v>203.96381136620803</c:v>
                </c:pt>
                <c:pt idx="62">
                  <c:v>199.50806455501609</c:v>
                </c:pt>
                <c:pt idx="63">
                  <c:v>196.06365919284289</c:v>
                </c:pt>
                <c:pt idx="64">
                  <c:v>193.47177909736772</c:v>
                </c:pt>
                <c:pt idx="65">
                  <c:v>191.62506452934164</c:v>
                </c:pt>
                <c:pt idx="66">
                  <c:v>190.1868251822446</c:v>
                </c:pt>
                <c:pt idx="67">
                  <c:v>189.03445496332498</c:v>
                </c:pt>
                <c:pt idx="68">
                  <c:v>188.04852410347758</c:v>
                </c:pt>
                <c:pt idx="69">
                  <c:v>186.9507866512763</c:v>
                </c:pt>
                <c:pt idx="70">
                  <c:v>185.67263401595864</c:v>
                </c:pt>
                <c:pt idx="71">
                  <c:v>184.07176689816509</c:v>
                </c:pt>
                <c:pt idx="72">
                  <c:v>182.10054044319955</c:v>
                </c:pt>
                <c:pt idx="73">
                  <c:v>179.72592088513917</c:v>
                </c:pt>
                <c:pt idx="74">
                  <c:v>176.8615122208015</c:v>
                </c:pt>
                <c:pt idx="75">
                  <c:v>173.57528777621982</c:v>
                </c:pt>
                <c:pt idx="76">
                  <c:v>169.92569190648817</c:v>
                </c:pt>
                <c:pt idx="77">
                  <c:v>165.88985508135238</c:v>
                </c:pt>
                <c:pt idx="78">
                  <c:v>161.55417330399499</c:v>
                </c:pt>
                <c:pt idx="79">
                  <c:v>157.00567784232771</c:v>
                </c:pt>
                <c:pt idx="80">
                  <c:v>152.37523323058289</c:v>
                </c:pt>
                <c:pt idx="81">
                  <c:v>147.91567483101528</c:v>
                </c:pt>
                <c:pt idx="82">
                  <c:v>143.19248156879513</c:v>
                </c:pt>
                <c:pt idx="83">
                  <c:v>138.54043795625472</c:v>
                </c:pt>
                <c:pt idx="84">
                  <c:v>134.07770323304067</c:v>
                </c:pt>
                <c:pt idx="85">
                  <c:v>129.75155042662249</c:v>
                </c:pt>
                <c:pt idx="86">
                  <c:v>125.63567024559704</c:v>
                </c:pt>
                <c:pt idx="87">
                  <c:v>121.54393012428434</c:v>
                </c:pt>
                <c:pt idx="88">
                  <c:v>117.74123545479549</c:v>
                </c:pt>
                <c:pt idx="89">
                  <c:v>114.01921940592557</c:v>
                </c:pt>
                <c:pt idx="90">
                  <c:v>110.4839711874649</c:v>
                </c:pt>
                <c:pt idx="91">
                  <c:v>107.08149329742442</c:v>
                </c:pt>
                <c:pt idx="92">
                  <c:v>103.82703208930688</c:v>
                </c:pt>
                <c:pt idx="93">
                  <c:v>100.75743291741077</c:v>
                </c:pt>
                <c:pt idx="94">
                  <c:v>97.841567810001152</c:v>
                </c:pt>
                <c:pt idx="95">
                  <c:v>95.021627676713308</c:v>
                </c:pt>
                <c:pt idx="96">
                  <c:v>92.335728401304195</c:v>
                </c:pt>
                <c:pt idx="97">
                  <c:v>89.8569254276414</c:v>
                </c:pt>
                <c:pt idx="98">
                  <c:v>87.512163311857321</c:v>
                </c:pt>
                <c:pt idx="99">
                  <c:v>85.234739257377271</c:v>
                </c:pt>
                <c:pt idx="100">
                  <c:v>83.136459856555064</c:v>
                </c:pt>
                <c:pt idx="101">
                  <c:v>81.177303431445864</c:v>
                </c:pt>
                <c:pt idx="102">
                  <c:v>79.270873978867172</c:v>
                </c:pt>
                <c:pt idx="103">
                  <c:v>77.539777591570612</c:v>
                </c:pt>
                <c:pt idx="104">
                  <c:v>75.841079705467507</c:v>
                </c:pt>
                <c:pt idx="105">
                  <c:v>74.321526473022232</c:v>
                </c:pt>
                <c:pt idx="106">
                  <c:v>72.882016596466642</c:v>
                </c:pt>
                <c:pt idx="107">
                  <c:v>71.540337488220644</c:v>
                </c:pt>
                <c:pt idx="108">
                  <c:v>70.208187350913917</c:v>
                </c:pt>
                <c:pt idx="109">
                  <c:v>69.095838809939139</c:v>
                </c:pt>
                <c:pt idx="110">
                  <c:v>67.923775384411741</c:v>
                </c:pt>
                <c:pt idx="111">
                  <c:v>66.895281787702345</c:v>
                </c:pt>
                <c:pt idx="112">
                  <c:v>65.852812366948712</c:v>
                </c:pt>
                <c:pt idx="113">
                  <c:v>65.006639747543574</c:v>
                </c:pt>
                <c:pt idx="114">
                  <c:v>64.072800595497355</c:v>
                </c:pt>
                <c:pt idx="115">
                  <c:v>63.289519184291244</c:v>
                </c:pt>
                <c:pt idx="116">
                  <c:v>62.544988921571409</c:v>
                </c:pt>
                <c:pt idx="117">
                  <c:v>61.759166451448174</c:v>
                </c:pt>
                <c:pt idx="118">
                  <c:v>61.101032191910839</c:v>
                </c:pt>
                <c:pt idx="119">
                  <c:v>60.449250579666341</c:v>
                </c:pt>
                <c:pt idx="120">
                  <c:v>59.867983352372264</c:v>
                </c:pt>
                <c:pt idx="121">
                  <c:v>59.310856184790957</c:v>
                </c:pt>
                <c:pt idx="122">
                  <c:v>58.688296750093478</c:v>
                </c:pt>
                <c:pt idx="123">
                  <c:v>58.269657293495882</c:v>
                </c:pt>
                <c:pt idx="124">
                  <c:v>57.686484272013971</c:v>
                </c:pt>
                <c:pt idx="125">
                  <c:v>57.23099946111796</c:v>
                </c:pt>
                <c:pt idx="126">
                  <c:v>56.888591772034346</c:v>
                </c:pt>
                <c:pt idx="127">
                  <c:v>56.42230746074052</c:v>
                </c:pt>
                <c:pt idx="128">
                  <c:v>56.001762209955082</c:v>
                </c:pt>
                <c:pt idx="129">
                  <c:v>55.587569606462473</c:v>
                </c:pt>
                <c:pt idx="130">
                  <c:v>55.088886793975213</c:v>
                </c:pt>
                <c:pt idx="131">
                  <c:v>54.687399485068269</c:v>
                </c:pt>
                <c:pt idx="132">
                  <c:v>54.290994293995595</c:v>
                </c:pt>
                <c:pt idx="133">
                  <c:v>53.87743695523227</c:v>
                </c:pt>
                <c:pt idx="134">
                  <c:v>53.485478617264576</c:v>
                </c:pt>
                <c:pt idx="135">
                  <c:v>53.09669660294329</c:v>
                </c:pt>
                <c:pt idx="136">
                  <c:v>52.627235968003056</c:v>
                </c:pt>
                <c:pt idx="137">
                  <c:v>52.32103836848858</c:v>
                </c:pt>
                <c:pt idx="138">
                  <c:v>51.937338472001564</c:v>
                </c:pt>
                <c:pt idx="139">
                  <c:v>51.482488925834836</c:v>
                </c:pt>
                <c:pt idx="140">
                  <c:v>51.091801117325709</c:v>
                </c:pt>
                <c:pt idx="141">
                  <c:v>50.793226694562634</c:v>
                </c:pt>
                <c:pt idx="142">
                  <c:v>50.359976149191532</c:v>
                </c:pt>
                <c:pt idx="143">
                  <c:v>49.99342840039516</c:v>
                </c:pt>
                <c:pt idx="144">
                  <c:v>49.630692239974486</c:v>
                </c:pt>
                <c:pt idx="145">
                  <c:v>49.218405430669733</c:v>
                </c:pt>
                <c:pt idx="146">
                  <c:v>48.870280359022573</c:v>
                </c:pt>
                <c:pt idx="147">
                  <c:v>48.602198643265091</c:v>
                </c:pt>
                <c:pt idx="148">
                  <c:v>48.217863482048784</c:v>
                </c:pt>
                <c:pt idx="149">
                  <c:v>47.898325323219368</c:v>
                </c:pt>
                <c:pt idx="150">
                  <c:v>47.591492458975608</c:v>
                </c:pt>
                <c:pt idx="151">
                  <c:v>47.379314039395041</c:v>
                </c:pt>
                <c:pt idx="152">
                  <c:v>47.051517439084947</c:v>
                </c:pt>
                <c:pt idx="153">
                  <c:v>46.760566193073267</c:v>
                </c:pt>
                <c:pt idx="154">
                  <c:v>46.500107654067172</c:v>
                </c:pt>
                <c:pt idx="155">
                  <c:v>46.302540323260125</c:v>
                </c:pt>
                <c:pt idx="156">
                  <c:v>46.075115550176754</c:v>
                </c:pt>
                <c:pt idx="157">
                  <c:v>45.864842924784035</c:v>
                </c:pt>
                <c:pt idx="158">
                  <c:v>45.6215365334686</c:v>
                </c:pt>
                <c:pt idx="159">
                  <c:v>45.436674497247203</c:v>
                </c:pt>
                <c:pt idx="160">
                  <c:v>45.338843728937604</c:v>
                </c:pt>
                <c:pt idx="161">
                  <c:v>45.144452721776958</c:v>
                </c:pt>
                <c:pt idx="162">
                  <c:v>45.011682393356786</c:v>
                </c:pt>
                <c:pt idx="163">
                  <c:v>44.887805771146574</c:v>
                </c:pt>
                <c:pt idx="164">
                  <c:v>44.778540237709876</c:v>
                </c:pt>
                <c:pt idx="165">
                  <c:v>44.68960317561023</c:v>
                </c:pt>
                <c:pt idx="166">
                  <c:v>44.673086292648875</c:v>
                </c:pt>
                <c:pt idx="167">
                  <c:v>44.594313466217756</c:v>
                </c:pt>
                <c:pt idx="168">
                  <c:v>44.549209670438657</c:v>
                </c:pt>
                <c:pt idx="169">
                  <c:v>44.479965814946802</c:v>
                </c:pt>
                <c:pt idx="170">
                  <c:v>44.573984994880703</c:v>
                </c:pt>
                <c:pt idx="171">
                  <c:v>44.705484793842317</c:v>
                </c:pt>
                <c:pt idx="172">
                  <c:v>44.732801177201488</c:v>
                </c:pt>
                <c:pt idx="173">
                  <c:v>44.701673205466619</c:v>
                </c:pt>
                <c:pt idx="174">
                  <c:v>44.753129648538547</c:v>
                </c:pt>
                <c:pt idx="175">
                  <c:v>44.934180096384246</c:v>
                </c:pt>
                <c:pt idx="176">
                  <c:v>44.981189686351193</c:v>
                </c:pt>
                <c:pt idx="177">
                  <c:v>45.086643631412194</c:v>
                </c:pt>
                <c:pt idx="178">
                  <c:v>45.201626547412438</c:v>
                </c:pt>
                <c:pt idx="179">
                  <c:v>45.329950022727637</c:v>
                </c:pt>
                <c:pt idx="180">
                  <c:v>45.517988382595448</c:v>
                </c:pt>
                <c:pt idx="181">
                  <c:v>45.67871035910408</c:v>
                </c:pt>
                <c:pt idx="182">
                  <c:v>45.856584483303358</c:v>
                </c:pt>
                <c:pt idx="183">
                  <c:v>46.042717048983313</c:v>
                </c:pt>
                <c:pt idx="184">
                  <c:v>46.198992172386973</c:v>
                </c:pt>
                <c:pt idx="185">
                  <c:v>46.417523239260369</c:v>
                </c:pt>
                <c:pt idx="186">
                  <c:v>46.76628357563682</c:v>
                </c:pt>
                <c:pt idx="187">
                  <c:v>46.981638318863801</c:v>
                </c:pt>
                <c:pt idx="188">
                  <c:v>47.19191094425652</c:v>
                </c:pt>
                <c:pt idx="189">
                  <c:v>47.457451601096871</c:v>
                </c:pt>
                <c:pt idx="190">
                  <c:v>47.739509140898583</c:v>
                </c:pt>
                <c:pt idx="191">
                  <c:v>48.161324921142587</c:v>
                </c:pt>
                <c:pt idx="192">
                  <c:v>48.42750084271222</c:v>
                </c:pt>
                <c:pt idx="193">
                  <c:v>48.705111529408953</c:v>
                </c:pt>
                <c:pt idx="194">
                  <c:v>49.027826011884791</c:v>
                </c:pt>
                <c:pt idx="195">
                  <c:v>49.504909823576426</c:v>
                </c:pt>
                <c:pt idx="196">
                  <c:v>49.80983689363233</c:v>
                </c:pt>
                <c:pt idx="197">
                  <c:v>50.176384642428701</c:v>
                </c:pt>
                <c:pt idx="198">
                  <c:v>50.544838185412921</c:v>
                </c:pt>
                <c:pt idx="199">
                  <c:v>50.92027964041926</c:v>
                </c:pt>
                <c:pt idx="200">
                  <c:v>51.363694421458888</c:v>
                </c:pt>
                <c:pt idx="201">
                  <c:v>51.761370141990135</c:v>
                </c:pt>
                <c:pt idx="202">
                  <c:v>52.173656951294895</c:v>
                </c:pt>
                <c:pt idx="203">
                  <c:v>52.585308495870365</c:v>
                </c:pt>
                <c:pt idx="204">
                  <c:v>52.955032568313143</c:v>
                </c:pt>
                <c:pt idx="205">
                  <c:v>53.390824172601384</c:v>
                </c:pt>
                <c:pt idx="206">
                  <c:v>53.825980512160335</c:v>
                </c:pt>
                <c:pt idx="207">
                  <c:v>54.39517770959803</c:v>
                </c:pt>
                <c:pt idx="208">
                  <c:v>54.800476606880665</c:v>
                </c:pt>
                <c:pt idx="209">
                  <c:v>55.265490388715925</c:v>
                </c:pt>
                <c:pt idx="210">
                  <c:v>55.745750524053975</c:v>
                </c:pt>
                <c:pt idx="211">
                  <c:v>56.226010659392031</c:v>
                </c:pt>
                <c:pt idx="212">
                  <c:v>56.90066180189072</c:v>
                </c:pt>
                <c:pt idx="213">
                  <c:v>57.307231228631927</c:v>
                </c:pt>
                <c:pt idx="214">
                  <c:v>57.821795659351274</c:v>
                </c:pt>
                <c:pt idx="215">
                  <c:v>58.355418031949114</c:v>
                </c:pt>
                <c:pt idx="216">
                  <c:v>59.069455587663356</c:v>
                </c:pt>
                <c:pt idx="217">
                  <c:v>59.583384753653419</c:v>
                </c:pt>
                <c:pt idx="218">
                  <c:v>60.38191251836232</c:v>
                </c:pt>
                <c:pt idx="219">
                  <c:v>60.969532392949226</c:v>
                </c:pt>
                <c:pt idx="220">
                  <c:v>61.507601618652046</c:v>
                </c:pt>
                <c:pt idx="221">
                  <c:v>62.252131881371881</c:v>
                </c:pt>
                <c:pt idx="222">
                  <c:v>62.892478728489287</c:v>
                </c:pt>
                <c:pt idx="223">
                  <c:v>63.539178222899523</c:v>
                </c:pt>
                <c:pt idx="224">
                  <c:v>64.199218276624705</c:v>
                </c:pt>
                <c:pt idx="225">
                  <c:v>64.881492595874789</c:v>
                </c:pt>
                <c:pt idx="226">
                  <c:v>65.512945736782228</c:v>
                </c:pt>
                <c:pt idx="227">
                  <c:v>66.362929944563078</c:v>
                </c:pt>
                <c:pt idx="228">
                  <c:v>67.091578589050826</c:v>
                </c:pt>
                <c:pt idx="229">
                  <c:v>67.836744116499958</c:v>
                </c:pt>
                <c:pt idx="230">
                  <c:v>68.548240613297068</c:v>
                </c:pt>
                <c:pt idx="231">
                  <c:v>69.328980965586041</c:v>
                </c:pt>
                <c:pt idx="232">
                  <c:v>70.135767171775626</c:v>
                </c:pt>
                <c:pt idx="233">
                  <c:v>71.093111118805325</c:v>
                </c:pt>
                <c:pt idx="234">
                  <c:v>71.870039882718601</c:v>
                </c:pt>
                <c:pt idx="235">
                  <c:v>72.737176238190088</c:v>
                </c:pt>
                <c:pt idx="236">
                  <c:v>73.611300505683687</c:v>
                </c:pt>
                <c:pt idx="237">
                  <c:v>74.510835362348601</c:v>
                </c:pt>
                <c:pt idx="238">
                  <c:v>75.610478608737722</c:v>
                </c:pt>
                <c:pt idx="239">
                  <c:v>76.541776701866809</c:v>
                </c:pt>
                <c:pt idx="240">
                  <c:v>77.380326144520552</c:v>
                </c:pt>
                <c:pt idx="241">
                  <c:v>78.337034826820954</c:v>
                </c:pt>
                <c:pt idx="242">
                  <c:v>79.315342509916988</c:v>
                </c:pt>
                <c:pt idx="243">
                  <c:v>80.483594347068674</c:v>
                </c:pt>
                <c:pt idx="244">
                  <c:v>81.416162969656327</c:v>
                </c:pt>
                <c:pt idx="245">
                  <c:v>82.437668654343611</c:v>
                </c:pt>
                <c:pt idx="246">
                  <c:v>83.455362750655212</c:v>
                </c:pt>
                <c:pt idx="247">
                  <c:v>84.422870933353423</c:v>
                </c:pt>
                <c:pt idx="248">
                  <c:v>85.550465827831005</c:v>
                </c:pt>
                <c:pt idx="249">
                  <c:v>86.582135748186815</c:v>
                </c:pt>
                <c:pt idx="250">
                  <c:v>87.622064110023317</c:v>
                </c:pt>
                <c:pt idx="251">
                  <c:v>88.646746118357015</c:v>
                </c:pt>
                <c:pt idx="252">
                  <c:v>89.674604450337128</c:v>
                </c:pt>
                <c:pt idx="253">
                  <c:v>90.681499046250906</c:v>
                </c:pt>
                <c:pt idx="254">
                  <c:v>91.71634529025313</c:v>
                </c:pt>
                <c:pt idx="255">
                  <c:v>92.712440385769099</c:v>
                </c:pt>
                <c:pt idx="256">
                  <c:v>93.678042774279461</c:v>
                </c:pt>
                <c:pt idx="257">
                  <c:v>94.632210397662746</c:v>
                </c:pt>
                <c:pt idx="258">
                  <c:v>95.469489310857909</c:v>
                </c:pt>
                <c:pt idx="259">
                  <c:v>96.360130461312878</c:v>
                </c:pt>
                <c:pt idx="260">
                  <c:v>97.339073409138194</c:v>
                </c:pt>
                <c:pt idx="261">
                  <c:v>98.163647027747714</c:v>
                </c:pt>
                <c:pt idx="262">
                  <c:v>98.872602465627679</c:v>
                </c:pt>
                <c:pt idx="263">
                  <c:v>99.842016442513753</c:v>
                </c:pt>
                <c:pt idx="264">
                  <c:v>100.53509026216167</c:v>
                </c:pt>
                <c:pt idx="265">
                  <c:v>101.18306028603045</c:v>
                </c:pt>
                <c:pt idx="266">
                  <c:v>101.89709784174472</c:v>
                </c:pt>
                <c:pt idx="267">
                  <c:v>102.33733629913793</c:v>
                </c:pt>
                <c:pt idx="268">
                  <c:v>102.81569064028814</c:v>
                </c:pt>
                <c:pt idx="269">
                  <c:v>103.23750642053213</c:v>
                </c:pt>
                <c:pt idx="270">
                  <c:v>103.58817255109642</c:v>
                </c:pt>
                <c:pt idx="271">
                  <c:v>103.98648353635696</c:v>
                </c:pt>
                <c:pt idx="272">
                  <c:v>104.21835516254531</c:v>
                </c:pt>
                <c:pt idx="273">
                  <c:v>104.28315216493219</c:v>
                </c:pt>
                <c:pt idx="274">
                  <c:v>104.37399502121968</c:v>
                </c:pt>
                <c:pt idx="275">
                  <c:v>104.39241769836889</c:v>
                </c:pt>
                <c:pt idx="276">
                  <c:v>104.44514467089938</c:v>
                </c:pt>
                <c:pt idx="277">
                  <c:v>104.24058942807021</c:v>
                </c:pt>
                <c:pt idx="278">
                  <c:v>104.06906795116376</c:v>
                </c:pt>
                <c:pt idx="279">
                  <c:v>103.83656106024614</c:v>
                </c:pt>
                <c:pt idx="280">
                  <c:v>103.60659522824565</c:v>
                </c:pt>
                <c:pt idx="281">
                  <c:v>103.23750642053213</c:v>
                </c:pt>
                <c:pt idx="282">
                  <c:v>102.71214248941497</c:v>
                </c:pt>
                <c:pt idx="283">
                  <c:v>102.22870603043052</c:v>
                </c:pt>
                <c:pt idx="284">
                  <c:v>101.69508365783267</c:v>
                </c:pt>
                <c:pt idx="285">
                  <c:v>101.09984060649437</c:v>
                </c:pt>
                <c:pt idx="286">
                  <c:v>100.45314111208413</c:v>
                </c:pt>
                <c:pt idx="287">
                  <c:v>99.72512773232566</c:v>
                </c:pt>
                <c:pt idx="288">
                  <c:v>98.988855911086503</c:v>
                </c:pt>
                <c:pt idx="289">
                  <c:v>98.217009265007491</c:v>
                </c:pt>
                <c:pt idx="290">
                  <c:v>97.401329352607945</c:v>
                </c:pt>
                <c:pt idx="291">
                  <c:v>96.550709880097827</c:v>
                </c:pt>
                <c:pt idx="292">
                  <c:v>95.674044553687082</c:v>
                </c:pt>
                <c:pt idx="293">
                  <c:v>94.643009898060555</c:v>
                </c:pt>
                <c:pt idx="294">
                  <c:v>93.81081310269964</c:v>
                </c:pt>
                <c:pt idx="295">
                  <c:v>92.869350773902028</c:v>
                </c:pt>
                <c:pt idx="296">
                  <c:v>91.914547885789489</c:v>
                </c:pt>
                <c:pt idx="297">
                  <c:v>90.823798345610328</c:v>
                </c:pt>
                <c:pt idx="298">
                  <c:v>89.857560692370683</c:v>
                </c:pt>
                <c:pt idx="299">
                  <c:v>88.94913212949578</c:v>
                </c:pt>
                <c:pt idx="300">
                  <c:v>88.015292977449576</c:v>
                </c:pt>
                <c:pt idx="301">
                  <c:v>86.917555525248304</c:v>
                </c:pt>
                <c:pt idx="302">
                  <c:v>85.977363725909271</c:v>
                </c:pt>
                <c:pt idx="303">
                  <c:v>85.040983514945907</c:v>
                </c:pt>
                <c:pt idx="304">
                  <c:v>84.173211894745151</c:v>
                </c:pt>
                <c:pt idx="305">
                  <c:v>83.289558656312309</c:v>
                </c:pt>
                <c:pt idx="306">
                  <c:v>82.407175947338018</c:v>
                </c:pt>
                <c:pt idx="307">
                  <c:v>81.444749882474056</c:v>
                </c:pt>
                <c:pt idx="308">
                  <c:v>80.671632706936492</c:v>
                </c:pt>
                <c:pt idx="309">
                  <c:v>79.902962384503894</c:v>
                </c:pt>
                <c:pt idx="310">
                  <c:v>79.114598855463512</c:v>
                </c:pt>
                <c:pt idx="311">
                  <c:v>78.354822239240875</c:v>
                </c:pt>
                <c:pt idx="312">
                  <c:v>77.626808859482409</c:v>
                </c:pt>
                <c:pt idx="313">
                  <c:v>76.783177298994389</c:v>
                </c:pt>
                <c:pt idx="314">
                  <c:v>76.20063954224176</c:v>
                </c:pt>
                <c:pt idx="315">
                  <c:v>75.567280607146458</c:v>
                </c:pt>
                <c:pt idx="316">
                  <c:v>74.971402291078888</c:v>
                </c:pt>
                <c:pt idx="317">
                  <c:v>74.416816182414706</c:v>
                </c:pt>
                <c:pt idx="318">
                  <c:v>73.758681922877372</c:v>
                </c:pt>
                <c:pt idx="319">
                  <c:v>73.289856552666421</c:v>
                </c:pt>
                <c:pt idx="320">
                  <c:v>72.859782330941727</c:v>
                </c:pt>
                <c:pt idx="321">
                  <c:v>72.533256260090198</c:v>
                </c:pt>
                <c:pt idx="322">
                  <c:v>72.049819801105727</c:v>
                </c:pt>
                <c:pt idx="323">
                  <c:v>71.755056966718357</c:v>
                </c:pt>
                <c:pt idx="324">
                  <c:v>71.506033192839368</c:v>
                </c:pt>
                <c:pt idx="325">
                  <c:v>71.298301626363781</c:v>
                </c:pt>
                <c:pt idx="326">
                  <c:v>71.133132796750161</c:v>
                </c:pt>
                <c:pt idx="327">
                  <c:v>70.943188642694494</c:v>
                </c:pt>
                <c:pt idx="328">
                  <c:v>70.8714037282855</c:v>
                </c:pt>
                <c:pt idx="329">
                  <c:v>70.842181550738488</c:v>
                </c:pt>
                <c:pt idx="330">
                  <c:v>70.851710521677731</c:v>
                </c:pt>
                <c:pt idx="331">
                  <c:v>70.90253170002039</c:v>
                </c:pt>
                <c:pt idx="332">
                  <c:v>70.990198232661456</c:v>
                </c:pt>
                <c:pt idx="333">
                  <c:v>71.116615913788792</c:v>
                </c:pt>
                <c:pt idx="334">
                  <c:v>71.244304124374707</c:v>
                </c:pt>
                <c:pt idx="335">
                  <c:v>71.462199926518835</c:v>
                </c:pt>
                <c:pt idx="336">
                  <c:v>71.723928994983481</c:v>
                </c:pt>
                <c:pt idx="337">
                  <c:v>72.027585535580826</c:v>
                </c:pt>
                <c:pt idx="338">
                  <c:v>72.377616401415835</c:v>
                </c:pt>
                <c:pt idx="339">
                  <c:v>72.71430670793589</c:v>
                </c:pt>
                <c:pt idx="340">
                  <c:v>73.175508901395446</c:v>
                </c:pt>
                <c:pt idx="341">
                  <c:v>73.725648156954648</c:v>
                </c:pt>
                <c:pt idx="342">
                  <c:v>74.303103795873028</c:v>
                </c:pt>
                <c:pt idx="343">
                  <c:v>74.844984609951538</c:v>
                </c:pt>
                <c:pt idx="344">
                  <c:v>75.552034253643683</c:v>
                </c:pt>
                <c:pt idx="345">
                  <c:v>76.373431548606774</c:v>
                </c:pt>
                <c:pt idx="346">
                  <c:v>77.222780491658327</c:v>
                </c:pt>
                <c:pt idx="347">
                  <c:v>78.164878085185222</c:v>
                </c:pt>
                <c:pt idx="348">
                  <c:v>79.066318736037999</c:v>
                </c:pt>
                <c:pt idx="349">
                  <c:v>80.123399245565139</c:v>
                </c:pt>
                <c:pt idx="350">
                  <c:v>81.298638994738951</c:v>
                </c:pt>
                <c:pt idx="351">
                  <c:v>82.498018803625513</c:v>
                </c:pt>
                <c:pt idx="352">
                  <c:v>83.766007203274668</c:v>
                </c:pt>
                <c:pt idx="353">
                  <c:v>85.124203194481993</c:v>
                </c:pt>
                <c:pt idx="354">
                  <c:v>86.466517567457274</c:v>
                </c:pt>
                <c:pt idx="355">
                  <c:v>87.990517653007515</c:v>
                </c:pt>
                <c:pt idx="356">
                  <c:v>89.546280975021929</c:v>
                </c:pt>
                <c:pt idx="357">
                  <c:v>91.186534506030995</c:v>
                </c:pt>
                <c:pt idx="358">
                  <c:v>92.923348275891101</c:v>
                </c:pt>
                <c:pt idx="359">
                  <c:v>94.772603902834319</c:v>
                </c:pt>
                <c:pt idx="360">
                  <c:v>96.747641946175591</c:v>
                </c:pt>
                <c:pt idx="361">
                  <c:v>98.851003464832061</c:v>
                </c:pt>
                <c:pt idx="362">
                  <c:v>101.14113281389778</c:v>
                </c:pt>
                <c:pt idx="363">
                  <c:v>103.63137055268768</c:v>
                </c:pt>
                <c:pt idx="364">
                  <c:v>106.35220938820736</c:v>
                </c:pt>
                <c:pt idx="365">
                  <c:v>109.27442714290981</c:v>
                </c:pt>
                <c:pt idx="366">
                  <c:v>112.54476996925941</c:v>
                </c:pt>
                <c:pt idx="367">
                  <c:v>116.13020410133345</c:v>
                </c:pt>
                <c:pt idx="368">
                  <c:v>120.10314971827019</c:v>
                </c:pt>
                <c:pt idx="369">
                  <c:v>124.41151511226843</c:v>
                </c:pt>
                <c:pt idx="370">
                  <c:v>129.06038240116243</c:v>
                </c:pt>
                <c:pt idx="371">
                  <c:v>134.16473450095245</c:v>
                </c:pt>
                <c:pt idx="372">
                  <c:v>139.6712091743787</c:v>
                </c:pt>
                <c:pt idx="373">
                  <c:v>145.57980642144116</c:v>
                </c:pt>
                <c:pt idx="374">
                  <c:v>151.92101894914546</c:v>
                </c:pt>
                <c:pt idx="375">
                  <c:v>158.53285425152438</c:v>
                </c:pt>
                <c:pt idx="376">
                  <c:v>165.50996677324108</c:v>
                </c:pt>
                <c:pt idx="377">
                  <c:v>172.74817309869314</c:v>
                </c:pt>
                <c:pt idx="378">
                  <c:v>180.19029940224513</c:v>
                </c:pt>
                <c:pt idx="379">
                  <c:v>187.75503179854871</c:v>
                </c:pt>
                <c:pt idx="380">
                  <c:v>195.36042113752649</c:v>
                </c:pt>
                <c:pt idx="381">
                  <c:v>202.94611726989643</c:v>
                </c:pt>
                <c:pt idx="382">
                  <c:v>210.35330401333783</c:v>
                </c:pt>
                <c:pt idx="383">
                  <c:v>217.50447907087815</c:v>
                </c:pt>
                <c:pt idx="384">
                  <c:v>224.28656532070491</c:v>
                </c:pt>
                <c:pt idx="385">
                  <c:v>230.59664987667432</c:v>
                </c:pt>
                <c:pt idx="386">
                  <c:v>236.41440426744933</c:v>
                </c:pt>
                <c:pt idx="387">
                  <c:v>241.4850873365873</c:v>
                </c:pt>
                <c:pt idx="388">
                  <c:v>245.74390208170149</c:v>
                </c:pt>
                <c:pt idx="389">
                  <c:v>249.2130827683167</c:v>
                </c:pt>
                <c:pt idx="390">
                  <c:v>251.78082280407912</c:v>
                </c:pt>
                <c:pt idx="391">
                  <c:v>253.40455945212688</c:v>
                </c:pt>
                <c:pt idx="392">
                  <c:v>254.1376549497196</c:v>
                </c:pt>
                <c:pt idx="393">
                  <c:v>253.76475455363041</c:v>
                </c:pt>
                <c:pt idx="394">
                  <c:v>252.40084117985947</c:v>
                </c:pt>
                <c:pt idx="395">
                  <c:v>250.1284992432137</c:v>
                </c:pt>
                <c:pt idx="396">
                  <c:v>246.9032602126432</c:v>
                </c:pt>
                <c:pt idx="397">
                  <c:v>242.9061745359937</c:v>
                </c:pt>
                <c:pt idx="398">
                  <c:v>237.99049606080078</c:v>
                </c:pt>
                <c:pt idx="399">
                  <c:v>232.3912727368992</c:v>
                </c:pt>
                <c:pt idx="400">
                  <c:v>226.18981844963719</c:v>
                </c:pt>
                <c:pt idx="401">
                  <c:v>219.40519114089327</c:v>
                </c:pt>
                <c:pt idx="402">
                  <c:v>212.35121158693329</c:v>
                </c:pt>
                <c:pt idx="403">
                  <c:v>204.86588728179007</c:v>
                </c:pt>
                <c:pt idx="404">
                  <c:v>197.21285308811611</c:v>
                </c:pt>
                <c:pt idx="405">
                  <c:v>189.46579971450825</c:v>
                </c:pt>
                <c:pt idx="406">
                  <c:v>181.72446372346388</c:v>
                </c:pt>
                <c:pt idx="407">
                  <c:v>174.07905270654135</c:v>
                </c:pt>
                <c:pt idx="408">
                  <c:v>166.64963169757505</c:v>
                </c:pt>
                <c:pt idx="409">
                  <c:v>159.43810649075286</c:v>
                </c:pt>
                <c:pt idx="410">
                  <c:v>152.53341414817442</c:v>
                </c:pt>
                <c:pt idx="411">
                  <c:v>145.98383478926525</c:v>
                </c:pt>
                <c:pt idx="412">
                  <c:v>139.82367270940665</c:v>
                </c:pt>
                <c:pt idx="413">
                  <c:v>134.07770323304067</c:v>
                </c:pt>
                <c:pt idx="414">
                  <c:v>128.75609059583581</c:v>
                </c:pt>
                <c:pt idx="415">
                  <c:v>123.90647965248833</c:v>
                </c:pt>
                <c:pt idx="416">
                  <c:v>119.42913384050077</c:v>
                </c:pt>
                <c:pt idx="417">
                  <c:v>115.35264007269087</c:v>
                </c:pt>
                <c:pt idx="418">
                  <c:v>111.65730514245085</c:v>
                </c:pt>
                <c:pt idx="419">
                  <c:v>108.31454213696297</c:v>
                </c:pt>
                <c:pt idx="420">
                  <c:v>105.29766993759735</c:v>
                </c:pt>
                <c:pt idx="421">
                  <c:v>102.62066436839821</c:v>
                </c:pt>
                <c:pt idx="422">
                  <c:v>100.15520195405034</c:v>
                </c:pt>
                <c:pt idx="423">
                  <c:v>97.92224643062012</c:v>
                </c:pt>
                <c:pt idx="424">
                  <c:v>95.889399296914064</c:v>
                </c:pt>
                <c:pt idx="425">
                  <c:v>94.033791022678017</c:v>
                </c:pt>
                <c:pt idx="426">
                  <c:v>92.330646283469932</c:v>
                </c:pt>
                <c:pt idx="427">
                  <c:v>90.720250194737162</c:v>
                </c:pt>
                <c:pt idx="428">
                  <c:v>89.353160497319863</c:v>
                </c:pt>
                <c:pt idx="429">
                  <c:v>88.000046623946773</c:v>
                </c:pt>
                <c:pt idx="430">
                  <c:v>86.742222459966158</c:v>
                </c:pt>
                <c:pt idx="431">
                  <c:v>85.570794299168043</c:v>
                </c:pt>
                <c:pt idx="432">
                  <c:v>84.439387816314778</c:v>
                </c:pt>
                <c:pt idx="433">
                  <c:v>83.426775837837454</c:v>
                </c:pt>
                <c:pt idx="434">
                  <c:v>82.488489832686255</c:v>
                </c:pt>
                <c:pt idx="435">
                  <c:v>81.738877452132172</c:v>
                </c:pt>
                <c:pt idx="436">
                  <c:v>80.962583952948165</c:v>
                </c:pt>
                <c:pt idx="437">
                  <c:v>80.219959484416179</c:v>
                </c:pt>
                <c:pt idx="438">
                  <c:v>79.597400049718701</c:v>
                </c:pt>
                <c:pt idx="439">
                  <c:v>79.047260794159499</c:v>
                </c:pt>
                <c:pt idx="440">
                  <c:v>78.760756401252806</c:v>
                </c:pt>
                <c:pt idx="441">
                  <c:v>78.367527533826546</c:v>
                </c:pt>
                <c:pt idx="442">
                  <c:v>77.927924341162608</c:v>
                </c:pt>
                <c:pt idx="443">
                  <c:v>77.668101066885811</c:v>
                </c:pt>
                <c:pt idx="444">
                  <c:v>77.469898471349467</c:v>
                </c:pt>
                <c:pt idx="445">
                  <c:v>77.331410760365742</c:v>
                </c:pt>
                <c:pt idx="446">
                  <c:v>77.500391178355059</c:v>
                </c:pt>
                <c:pt idx="447">
                  <c:v>77.477521648100861</c:v>
                </c:pt>
                <c:pt idx="448">
                  <c:v>77.369526644122729</c:v>
                </c:pt>
                <c:pt idx="449">
                  <c:v>77.427970999216782</c:v>
                </c:pt>
                <c:pt idx="450">
                  <c:v>77.525801767526389</c:v>
                </c:pt>
                <c:pt idx="451">
                  <c:v>77.871385780256418</c:v>
                </c:pt>
                <c:pt idx="452">
                  <c:v>78.049259904455695</c:v>
                </c:pt>
                <c:pt idx="453">
                  <c:v>78.258262000389848</c:v>
                </c:pt>
                <c:pt idx="454">
                  <c:v>78.498392068058862</c:v>
                </c:pt>
                <c:pt idx="455">
                  <c:v>78.618457101893384</c:v>
                </c:pt>
                <c:pt idx="456">
                  <c:v>78.909408347905057</c:v>
                </c:pt>
                <c:pt idx="457">
                  <c:v>79.461453397652107</c:v>
                </c:pt>
                <c:pt idx="458">
                  <c:v>79.822283763884926</c:v>
                </c:pt>
                <c:pt idx="459">
                  <c:v>80.211701042935502</c:v>
                </c:pt>
                <c:pt idx="460">
                  <c:v>80.632881558450208</c:v>
                </c:pt>
                <c:pt idx="461">
                  <c:v>81.080107927865555</c:v>
                </c:pt>
                <c:pt idx="462">
                  <c:v>81.612459771004808</c:v>
                </c:pt>
                <c:pt idx="463">
                  <c:v>82.1136836424092</c:v>
                </c:pt>
                <c:pt idx="464">
                  <c:v>82.639047573526369</c:v>
                </c:pt>
                <c:pt idx="465">
                  <c:v>83.190457358544137</c:v>
                </c:pt>
                <c:pt idx="466">
                  <c:v>83.759654555981825</c:v>
                </c:pt>
                <c:pt idx="467">
                  <c:v>84.279936369264718</c:v>
                </c:pt>
                <c:pt idx="468">
                  <c:v>84.880896803166564</c:v>
                </c:pt>
                <c:pt idx="469">
                  <c:v>85.624791801157116</c:v>
                </c:pt>
                <c:pt idx="470">
                  <c:v>86.251162824230292</c:v>
                </c:pt>
                <c:pt idx="471">
                  <c:v>86.883886494596297</c:v>
                </c:pt>
                <c:pt idx="472">
                  <c:v>87.448636838929019</c:v>
                </c:pt>
                <c:pt idx="473">
                  <c:v>88.086442627129287</c:v>
                </c:pt>
                <c:pt idx="474">
                  <c:v>88.724883680058838</c:v>
                </c:pt>
                <c:pt idx="475">
                  <c:v>89.489107149386456</c:v>
                </c:pt>
                <c:pt idx="476">
                  <c:v>90.118654496106046</c:v>
                </c:pt>
                <c:pt idx="477">
                  <c:v>90.663076369101702</c:v>
                </c:pt>
                <c:pt idx="478">
                  <c:v>91.276106832859909</c:v>
                </c:pt>
                <c:pt idx="479">
                  <c:v>91.880243590408185</c:v>
                </c:pt>
                <c:pt idx="480">
                  <c:v>92.465957670807242</c:v>
                </c:pt>
                <c:pt idx="481">
                  <c:v>93.035154868244931</c:v>
                </c:pt>
                <c:pt idx="482">
                  <c:v>93.647550067273869</c:v>
                </c:pt>
                <c:pt idx="483">
                  <c:v>94.190066146081676</c:v>
                </c:pt>
                <c:pt idx="484">
                  <c:v>94.716065341928115</c:v>
                </c:pt>
                <c:pt idx="485">
                  <c:v>95.214112889686092</c:v>
                </c:pt>
                <c:pt idx="486">
                  <c:v>95.690561436648451</c:v>
                </c:pt>
                <c:pt idx="487">
                  <c:v>96.142234659168764</c:v>
                </c:pt>
                <c:pt idx="488">
                  <c:v>96.561509380495636</c:v>
                </c:pt>
                <c:pt idx="489">
                  <c:v>97.01572366193308</c:v>
                </c:pt>
                <c:pt idx="490">
                  <c:v>97.379730351812313</c:v>
                </c:pt>
                <c:pt idx="491">
                  <c:v>97.821874603393368</c:v>
                </c:pt>
                <c:pt idx="492">
                  <c:v>98.122990085073596</c:v>
                </c:pt>
                <c:pt idx="493">
                  <c:v>98.383448624079676</c:v>
                </c:pt>
                <c:pt idx="494">
                  <c:v>98.608332338245901</c:v>
                </c:pt>
                <c:pt idx="495">
                  <c:v>98.791288580279456</c:v>
                </c:pt>
                <c:pt idx="496">
                  <c:v>98.994573293650049</c:v>
                </c:pt>
                <c:pt idx="497">
                  <c:v>99.099391973981781</c:v>
                </c:pt>
                <c:pt idx="498">
                  <c:v>99.161012652722235</c:v>
                </c:pt>
                <c:pt idx="499">
                  <c:v>99.183882182976433</c:v>
                </c:pt>
                <c:pt idx="500">
                  <c:v>99.161012652722235</c:v>
                </c:pt>
                <c:pt idx="501">
                  <c:v>99.10002723871105</c:v>
                </c:pt>
                <c:pt idx="502">
                  <c:v>99.042853413075562</c:v>
                </c:pt>
                <c:pt idx="503">
                  <c:v>98.898648319528306</c:v>
                </c:pt>
                <c:pt idx="504">
                  <c:v>98.717597871682599</c:v>
                </c:pt>
                <c:pt idx="505">
                  <c:v>98.493349422245657</c:v>
                </c:pt>
                <c:pt idx="506">
                  <c:v>98.234796677427411</c:v>
                </c:pt>
                <c:pt idx="507">
                  <c:v>97.934951725205764</c:v>
                </c:pt>
                <c:pt idx="508">
                  <c:v>97.652258920674782</c:v>
                </c:pt>
                <c:pt idx="509">
                  <c:v>97.275546936209878</c:v>
                </c:pt>
                <c:pt idx="510">
                  <c:v>96.872789097844361</c:v>
                </c:pt>
                <c:pt idx="511">
                  <c:v>96.44271487611968</c:v>
                </c:pt>
                <c:pt idx="512">
                  <c:v>95.975795300096593</c:v>
                </c:pt>
                <c:pt idx="513">
                  <c:v>95.507605194614897</c:v>
                </c:pt>
                <c:pt idx="514">
                  <c:v>95.000663940646959</c:v>
                </c:pt>
                <c:pt idx="515">
                  <c:v>94.460688920756283</c:v>
                </c:pt>
                <c:pt idx="516">
                  <c:v>93.874339575627957</c:v>
                </c:pt>
                <c:pt idx="517">
                  <c:v>93.275284935913959</c:v>
                </c:pt>
                <c:pt idx="518">
                  <c:v>92.660983942697158</c:v>
                </c:pt>
                <c:pt idx="519">
                  <c:v>92.037153978541113</c:v>
                </c:pt>
                <c:pt idx="520">
                  <c:v>91.390454484130885</c:v>
                </c:pt>
                <c:pt idx="521">
                  <c:v>90.732320224593551</c:v>
                </c:pt>
                <c:pt idx="522">
                  <c:v>90.052586964260598</c:v>
                </c:pt>
                <c:pt idx="523">
                  <c:v>89.337914143817059</c:v>
                </c:pt>
                <c:pt idx="524">
                  <c:v>88.458707758489211</c:v>
                </c:pt>
                <c:pt idx="525">
                  <c:v>87.919368003327818</c:v>
                </c:pt>
                <c:pt idx="526">
                  <c:v>87.213588889094254</c:v>
                </c:pt>
                <c:pt idx="527">
                  <c:v>86.496375009733583</c:v>
                </c:pt>
                <c:pt idx="528">
                  <c:v>85.782337454019327</c:v>
                </c:pt>
                <c:pt idx="529">
                  <c:v>84.856756743453801</c:v>
                </c:pt>
                <c:pt idx="530">
                  <c:v>84.30026484060177</c:v>
                </c:pt>
                <c:pt idx="531">
                  <c:v>83.594485726368205</c:v>
                </c:pt>
                <c:pt idx="532">
                  <c:v>82.885530288488212</c:v>
                </c:pt>
                <c:pt idx="533">
                  <c:v>82.188009615735339</c:v>
                </c:pt>
                <c:pt idx="534">
                  <c:v>81.488583148794604</c:v>
                </c:pt>
                <c:pt idx="535">
                  <c:v>80.796779858605277</c:v>
                </c:pt>
                <c:pt idx="536">
                  <c:v>80.083377567620303</c:v>
                </c:pt>
                <c:pt idx="537">
                  <c:v>79.570718931088805</c:v>
                </c:pt>
                <c:pt idx="538">
                  <c:v>78.919572583573583</c:v>
                </c:pt>
                <c:pt idx="539">
                  <c:v>78.274778883351203</c:v>
                </c:pt>
                <c:pt idx="540">
                  <c:v>77.64459627190233</c:v>
                </c:pt>
                <c:pt idx="541">
                  <c:v>77.022036837204851</c:v>
                </c:pt>
                <c:pt idx="542">
                  <c:v>76.410912167634478</c:v>
                </c:pt>
                <c:pt idx="543">
                  <c:v>75.792164321312697</c:v>
                </c:pt>
                <c:pt idx="544">
                  <c:v>75.214708682394331</c:v>
                </c:pt>
                <c:pt idx="545">
                  <c:v>74.655675720625169</c:v>
                </c:pt>
                <c:pt idx="546">
                  <c:v>74.105536465065967</c:v>
                </c:pt>
                <c:pt idx="547">
                  <c:v>73.570008298280285</c:v>
                </c:pt>
                <c:pt idx="548">
                  <c:v>73.054173338102373</c:v>
                </c:pt>
                <c:pt idx="549">
                  <c:v>72.548502613592987</c:v>
                </c:pt>
                <c:pt idx="550">
                  <c:v>72.047278742188595</c:v>
                </c:pt>
                <c:pt idx="551">
                  <c:v>71.578453371977645</c:v>
                </c:pt>
                <c:pt idx="552">
                  <c:v>71.124239090540186</c:v>
                </c:pt>
                <c:pt idx="553">
                  <c:v>70.689082750981257</c:v>
                </c:pt>
                <c:pt idx="554">
                  <c:v>70.264090647090825</c:v>
                </c:pt>
                <c:pt idx="555">
                  <c:v>69.858791749808191</c:v>
                </c:pt>
                <c:pt idx="556">
                  <c:v>69.449681264149845</c:v>
                </c:pt>
                <c:pt idx="557">
                  <c:v>69.071698750226375</c:v>
                </c:pt>
                <c:pt idx="558">
                  <c:v>68.711503648722839</c:v>
                </c:pt>
                <c:pt idx="559">
                  <c:v>68.358296459241402</c:v>
                </c:pt>
                <c:pt idx="560">
                  <c:v>68.021606152721347</c:v>
                </c:pt>
                <c:pt idx="561">
                  <c:v>67.689997964035555</c:v>
                </c:pt>
                <c:pt idx="562">
                  <c:v>67.21227888761463</c:v>
                </c:pt>
                <c:pt idx="563">
                  <c:v>67.056639028940268</c:v>
                </c:pt>
                <c:pt idx="564">
                  <c:v>66.757429341447903</c:v>
                </c:pt>
                <c:pt idx="565">
                  <c:v>66.471560213270493</c:v>
                </c:pt>
                <c:pt idx="566">
                  <c:v>66.186961614551649</c:v>
                </c:pt>
                <c:pt idx="567">
                  <c:v>65.756252128097685</c:v>
                </c:pt>
                <c:pt idx="568">
                  <c:v>65.49007620652803</c:v>
                </c:pt>
                <c:pt idx="569">
                  <c:v>65.227711873334101</c:v>
                </c:pt>
                <c:pt idx="570">
                  <c:v>65.11336422206314</c:v>
                </c:pt>
                <c:pt idx="571">
                  <c:v>64.856082006703474</c:v>
                </c:pt>
                <c:pt idx="572">
                  <c:v>64.607058232824471</c:v>
                </c:pt>
                <c:pt idx="573">
                  <c:v>64.2068414533761</c:v>
                </c:pt>
                <c:pt idx="574">
                  <c:v>63.96035873841425</c:v>
                </c:pt>
                <c:pt idx="575">
                  <c:v>63.719593406015932</c:v>
                </c:pt>
                <c:pt idx="576">
                  <c:v>63.471204896866226</c:v>
                </c:pt>
                <c:pt idx="577">
                  <c:v>63.355586716136692</c:v>
                </c:pt>
                <c:pt idx="578">
                  <c:v>62.958546260334728</c:v>
                </c:pt>
                <c:pt idx="579">
                  <c:v>62.712698810102154</c:v>
                </c:pt>
                <c:pt idx="580">
                  <c:v>62.460498712576758</c:v>
                </c:pt>
                <c:pt idx="581">
                  <c:v>62.199404908841387</c:v>
                </c:pt>
                <c:pt idx="582">
                  <c:v>61.937675840376727</c:v>
                </c:pt>
                <c:pt idx="583">
                  <c:v>61.663876742055699</c:v>
                </c:pt>
                <c:pt idx="584">
                  <c:v>61.374831290231867</c:v>
                </c:pt>
                <c:pt idx="585">
                  <c:v>61.207121401701123</c:v>
                </c:pt>
                <c:pt idx="586">
                  <c:v>60.91553489096016</c:v>
                </c:pt>
                <c:pt idx="587">
                  <c:v>60.617595732926375</c:v>
                </c:pt>
                <c:pt idx="588">
                  <c:v>60.306951280306912</c:v>
                </c:pt>
                <c:pt idx="589">
                  <c:v>60.090326007621357</c:v>
                </c:pt>
                <c:pt idx="590">
                  <c:v>59.646911226581736</c:v>
                </c:pt>
                <c:pt idx="591">
                  <c:v>59.312126714249516</c:v>
                </c:pt>
                <c:pt idx="592">
                  <c:v>58.969719025165908</c:v>
                </c:pt>
                <c:pt idx="593">
                  <c:v>58.613970776767346</c:v>
                </c:pt>
                <c:pt idx="594">
                  <c:v>58.250599351617389</c:v>
                </c:pt>
                <c:pt idx="595">
                  <c:v>57.966000752898545</c:v>
                </c:pt>
                <c:pt idx="596">
                  <c:v>57.582936121140818</c:v>
                </c:pt>
                <c:pt idx="597">
                  <c:v>57.087429632299973</c:v>
                </c:pt>
                <c:pt idx="598">
                  <c:v>56.687212852851587</c:v>
                </c:pt>
                <c:pt idx="599">
                  <c:v>56.279372896651815</c:v>
                </c:pt>
                <c:pt idx="600">
                  <c:v>55.85946291059566</c:v>
                </c:pt>
                <c:pt idx="601">
                  <c:v>55.517690486241335</c:v>
                </c:pt>
                <c:pt idx="602">
                  <c:v>55.083169411411667</c:v>
                </c:pt>
                <c:pt idx="603">
                  <c:v>54.641025159830605</c:v>
                </c:pt>
                <c:pt idx="604">
                  <c:v>54.097238551564232</c:v>
                </c:pt>
                <c:pt idx="605">
                  <c:v>53.640483211209656</c:v>
                </c:pt>
                <c:pt idx="606">
                  <c:v>53.179916282479375</c:v>
                </c:pt>
                <c:pt idx="607">
                  <c:v>52.78605215032384</c:v>
                </c:pt>
                <c:pt idx="608">
                  <c:v>52.312779927007895</c:v>
                </c:pt>
                <c:pt idx="609">
                  <c:v>51.838237174233392</c:v>
                </c:pt>
                <c:pt idx="610">
                  <c:v>51.356706509436776</c:v>
                </c:pt>
                <c:pt idx="611">
                  <c:v>50.782427194164811</c:v>
                </c:pt>
                <c:pt idx="612">
                  <c:v>50.292002823158235</c:v>
                </c:pt>
                <c:pt idx="613">
                  <c:v>49.869551778184942</c:v>
                </c:pt>
                <c:pt idx="614">
                  <c:v>49.381033201366215</c:v>
                </c:pt>
                <c:pt idx="615">
                  <c:v>48.889973565630342</c:v>
                </c:pt>
                <c:pt idx="616">
                  <c:v>48.401454988811615</c:v>
                </c:pt>
                <c:pt idx="617">
                  <c:v>47.792871378158367</c:v>
                </c:pt>
                <c:pt idx="618">
                  <c:v>47.397101451814969</c:v>
                </c:pt>
                <c:pt idx="619">
                  <c:v>46.909853404454807</c:v>
                </c:pt>
                <c:pt idx="620">
                  <c:v>46.426416945470329</c:v>
                </c:pt>
                <c:pt idx="621">
                  <c:v>45.948697869049411</c:v>
                </c:pt>
                <c:pt idx="622">
                  <c:v>45.472884586816349</c:v>
                </c:pt>
                <c:pt idx="623">
                  <c:v>44.892252624251554</c:v>
                </c:pt>
                <c:pt idx="624">
                  <c:v>44.509823257223104</c:v>
                </c:pt>
                <c:pt idx="625">
                  <c:v>44.048621063763548</c:v>
                </c:pt>
                <c:pt idx="626">
                  <c:v>43.596312576513952</c:v>
                </c:pt>
                <c:pt idx="627">
                  <c:v>43.147815677640061</c:v>
                </c:pt>
                <c:pt idx="628">
                  <c:v>42.598946951539425</c:v>
                </c:pt>
                <c:pt idx="629">
                  <c:v>42.17014325927331</c:v>
                </c:pt>
                <c:pt idx="630">
                  <c:v>41.800419186830517</c:v>
                </c:pt>
                <c:pt idx="631">
                  <c:v>41.455470438829778</c:v>
                </c:pt>
                <c:pt idx="632">
                  <c:v>41.043818894254301</c:v>
                </c:pt>
                <c:pt idx="633">
                  <c:v>40.643602114805923</c:v>
                </c:pt>
                <c:pt idx="634">
                  <c:v>40.148095625965077</c:v>
                </c:pt>
                <c:pt idx="635">
                  <c:v>39.770113112041606</c:v>
                </c:pt>
                <c:pt idx="636">
                  <c:v>39.399118510140255</c:v>
                </c:pt>
                <c:pt idx="637">
                  <c:v>39.037017614448871</c:v>
                </c:pt>
                <c:pt idx="638">
                  <c:v>38.746066368437191</c:v>
                </c:pt>
                <c:pt idx="639">
                  <c:v>38.303286852126845</c:v>
                </c:pt>
                <c:pt idx="640">
                  <c:v>37.974854987087461</c:v>
                </c:pt>
                <c:pt idx="641">
                  <c:v>37.655316828258037</c:v>
                </c:pt>
                <c:pt idx="642">
                  <c:v>37.345942905097147</c:v>
                </c:pt>
                <c:pt idx="643">
                  <c:v>37.048003747063362</c:v>
                </c:pt>
                <c:pt idx="644">
                  <c:v>36.758323030510248</c:v>
                </c:pt>
                <c:pt idx="645">
                  <c:v>36.444502254244377</c:v>
                </c:pt>
                <c:pt idx="646">
                  <c:v>36.178961597404026</c:v>
                </c:pt>
                <c:pt idx="647">
                  <c:v>35.924220440961484</c:v>
                </c:pt>
                <c:pt idx="648">
                  <c:v>35.680914049646049</c:v>
                </c:pt>
                <c:pt idx="649">
                  <c:v>35.446501364540566</c:v>
                </c:pt>
                <c:pt idx="650">
                  <c:v>35.2228881798329</c:v>
                </c:pt>
                <c:pt idx="651">
                  <c:v>35.007533436605918</c:v>
                </c:pt>
                <c:pt idx="652">
                  <c:v>34.774391280959009</c:v>
                </c:pt>
                <c:pt idx="653">
                  <c:v>34.5825413327155</c:v>
                </c:pt>
                <c:pt idx="654">
                  <c:v>34.400855620140518</c:v>
                </c:pt>
                <c:pt idx="655">
                  <c:v>34.22996940796336</c:v>
                </c:pt>
                <c:pt idx="656">
                  <c:v>34.066706372537588</c:v>
                </c:pt>
                <c:pt idx="657">
                  <c:v>33.91424283750964</c:v>
                </c:pt>
                <c:pt idx="658">
                  <c:v>33.743356625332474</c:v>
                </c:pt>
                <c:pt idx="659">
                  <c:v>33.611856826370861</c:v>
                </c:pt>
                <c:pt idx="660">
                  <c:v>33.491791792536347</c:v>
                </c:pt>
                <c:pt idx="661">
                  <c:v>33.378714670723951</c:v>
                </c:pt>
                <c:pt idx="662">
                  <c:v>33.276437049309365</c:v>
                </c:pt>
                <c:pt idx="663">
                  <c:v>33.181782604646173</c:v>
                </c:pt>
                <c:pt idx="664">
                  <c:v>33.097292395651522</c:v>
                </c:pt>
                <c:pt idx="665">
                  <c:v>33.000096892071205</c:v>
                </c:pt>
                <c:pt idx="666">
                  <c:v>32.935299889684323</c:v>
                </c:pt>
                <c:pt idx="667">
                  <c:v>32.880667122965974</c:v>
                </c:pt>
                <c:pt idx="668">
                  <c:v>32.832387003540454</c:v>
                </c:pt>
                <c:pt idx="669">
                  <c:v>32.79427111978346</c:v>
                </c:pt>
                <c:pt idx="670">
                  <c:v>32.761237353860736</c:v>
                </c:pt>
                <c:pt idx="671">
                  <c:v>32.74662626508723</c:v>
                </c:pt>
                <c:pt idx="672">
                  <c:v>32.716133558081637</c:v>
                </c:pt>
                <c:pt idx="673">
                  <c:v>32.710416175518091</c:v>
                </c:pt>
                <c:pt idx="674">
                  <c:v>32.711686704976657</c:v>
                </c:pt>
                <c:pt idx="675">
                  <c:v>32.718674616998769</c:v>
                </c:pt>
                <c:pt idx="676">
                  <c:v>32.752978912380058</c:v>
                </c:pt>
                <c:pt idx="677">
                  <c:v>32.772036854258552</c:v>
                </c:pt>
                <c:pt idx="678">
                  <c:v>32.795541649242033</c:v>
                </c:pt>
                <c:pt idx="679">
                  <c:v>32.816505385308375</c:v>
                </c:pt>
                <c:pt idx="680">
                  <c:v>32.853986004336079</c:v>
                </c:pt>
                <c:pt idx="681">
                  <c:v>32.897184005927329</c:v>
                </c:pt>
                <c:pt idx="682">
                  <c:v>32.944193595894284</c:v>
                </c:pt>
                <c:pt idx="683">
                  <c:v>32.995650038966218</c:v>
                </c:pt>
                <c:pt idx="684">
                  <c:v>33.050282805684567</c:v>
                </c:pt>
                <c:pt idx="685">
                  <c:v>33.108091896049331</c:v>
                </c:pt>
                <c:pt idx="686">
                  <c:v>33.165265721684818</c:v>
                </c:pt>
                <c:pt idx="687">
                  <c:v>33.233239047718115</c:v>
                </c:pt>
                <c:pt idx="688">
                  <c:v>33.30311816793926</c:v>
                </c:pt>
                <c:pt idx="689">
                  <c:v>33.37553834707753</c:v>
                </c:pt>
                <c:pt idx="690">
                  <c:v>33.447958526215814</c:v>
                </c:pt>
                <c:pt idx="691">
                  <c:v>33.521649234812656</c:v>
                </c:pt>
                <c:pt idx="692">
                  <c:v>33.591528355033802</c:v>
                </c:pt>
                <c:pt idx="693">
                  <c:v>33.669665916735624</c:v>
                </c:pt>
                <c:pt idx="694">
                  <c:v>33.746532948978889</c:v>
                </c:pt>
                <c:pt idx="695">
                  <c:v>33.821494187034297</c:v>
                </c:pt>
                <c:pt idx="696">
                  <c:v>33.895184895631147</c:v>
                </c:pt>
                <c:pt idx="697">
                  <c:v>33.927583396824581</c:v>
                </c:pt>
                <c:pt idx="698">
                  <c:v>34.008897282172825</c:v>
                </c:pt>
                <c:pt idx="699">
                  <c:v>34.095928550084615</c:v>
                </c:pt>
                <c:pt idx="700">
                  <c:v>34.158819758283649</c:v>
                </c:pt>
                <c:pt idx="701">
                  <c:v>34.217899378106978</c:v>
                </c:pt>
                <c:pt idx="702">
                  <c:v>34.270626350637478</c:v>
                </c:pt>
                <c:pt idx="703">
                  <c:v>34.284602174681709</c:v>
                </c:pt>
                <c:pt idx="704">
                  <c:v>34.336693882482926</c:v>
                </c:pt>
                <c:pt idx="705">
                  <c:v>34.372903972052065</c:v>
                </c:pt>
                <c:pt idx="706">
                  <c:v>34.423089885665426</c:v>
                </c:pt>
                <c:pt idx="707">
                  <c:v>34.44722994537819</c:v>
                </c:pt>
                <c:pt idx="708">
                  <c:v>34.463111563610269</c:v>
                </c:pt>
                <c:pt idx="709">
                  <c:v>34.438971503897513</c:v>
                </c:pt>
                <c:pt idx="710">
                  <c:v>34.446594680648907</c:v>
                </c:pt>
                <c:pt idx="711">
                  <c:v>34.437065709709664</c:v>
                </c:pt>
                <c:pt idx="712">
                  <c:v>34.419278297289729</c:v>
                </c:pt>
                <c:pt idx="713">
                  <c:v>34.411019855809052</c:v>
                </c:pt>
                <c:pt idx="714">
                  <c:v>34.373539236781347</c:v>
                </c:pt>
                <c:pt idx="715">
                  <c:v>34.297307469267366</c:v>
                </c:pt>
                <c:pt idx="716">
                  <c:v>34.247121555653997</c:v>
                </c:pt>
                <c:pt idx="717">
                  <c:v>34.189947730018517</c:v>
                </c:pt>
                <c:pt idx="718">
                  <c:v>34.129597580736622</c:v>
                </c:pt>
                <c:pt idx="719">
                  <c:v>34.085129049686799</c:v>
                </c:pt>
                <c:pt idx="720">
                  <c:v>34.028590488780601</c:v>
                </c:pt>
                <c:pt idx="721">
                  <c:v>34.003815164338562</c:v>
                </c:pt>
                <c:pt idx="722">
                  <c:v>34.180418759079274</c:v>
                </c:pt>
                <c:pt idx="723">
                  <c:v>34.29159008670382</c:v>
                </c:pt>
                <c:pt idx="724">
                  <c:v>34.413560914726183</c:v>
                </c:pt>
                <c:pt idx="725">
                  <c:v>34.521555918704316</c:v>
                </c:pt>
                <c:pt idx="726">
                  <c:v>34.423725150394716</c:v>
                </c:pt>
                <c:pt idx="727">
                  <c:v>34.450406269024604</c:v>
                </c:pt>
                <c:pt idx="728">
                  <c:v>34.433254121333967</c:v>
                </c:pt>
                <c:pt idx="729">
                  <c:v>34.346858118151452</c:v>
                </c:pt>
                <c:pt idx="730">
                  <c:v>34.205829348250596</c:v>
                </c:pt>
                <c:pt idx="731">
                  <c:v>33.909795984404653</c:v>
                </c:pt>
                <c:pt idx="732">
                  <c:v>33.69634703536552</c:v>
                </c:pt>
                <c:pt idx="733">
                  <c:v>33.450499585132945</c:v>
                </c:pt>
                <c:pt idx="734">
                  <c:v>33.078869718502311</c:v>
                </c:pt>
                <c:pt idx="735">
                  <c:v>32.867326563651027</c:v>
                </c:pt>
                <c:pt idx="736">
                  <c:v>32.718039352269486</c:v>
                </c:pt>
                <c:pt idx="737">
                  <c:v>32.408665429108595</c:v>
                </c:pt>
                <c:pt idx="738">
                  <c:v>32.432170224092076</c:v>
                </c:pt>
                <c:pt idx="739">
                  <c:v>32.238414481660719</c:v>
                </c:pt>
                <c:pt idx="740">
                  <c:v>32.463933460556234</c:v>
                </c:pt>
                <c:pt idx="741">
                  <c:v>32.860338651628908</c:v>
                </c:pt>
                <c:pt idx="742">
                  <c:v>32.918783006722961</c:v>
                </c:pt>
                <c:pt idx="743">
                  <c:v>33.499414969287749</c:v>
                </c:pt>
                <c:pt idx="744">
                  <c:v>33.670936446194197</c:v>
                </c:pt>
                <c:pt idx="745">
                  <c:v>34.304930646018768</c:v>
                </c:pt>
                <c:pt idx="746">
                  <c:v>34.498686388450125</c:v>
                </c:pt>
                <c:pt idx="747">
                  <c:v>34.999910259854524</c:v>
                </c:pt>
                <c:pt idx="748">
                  <c:v>35.127598470440432</c:v>
                </c:pt>
                <c:pt idx="749">
                  <c:v>35.498593072341784</c:v>
                </c:pt>
                <c:pt idx="750">
                  <c:v>35.539885279745192</c:v>
                </c:pt>
                <c:pt idx="751">
                  <c:v>35.741264198927944</c:v>
                </c:pt>
                <c:pt idx="752">
                  <c:v>35.742534728386509</c:v>
                </c:pt>
                <c:pt idx="753">
                  <c:v>35.889916145580202</c:v>
                </c:pt>
                <c:pt idx="754">
                  <c:v>35.950266294862097</c:v>
                </c:pt>
                <c:pt idx="755">
                  <c:v>36.184678979967572</c:v>
                </c:pt>
                <c:pt idx="756">
                  <c:v>36.412739017780225</c:v>
                </c:pt>
                <c:pt idx="757">
                  <c:v>36.750699853758853</c:v>
                </c:pt>
                <c:pt idx="758">
                  <c:v>37.26907587285389</c:v>
                </c:pt>
                <c:pt idx="759">
                  <c:v>37.877659483507138</c:v>
                </c:pt>
                <c:pt idx="760">
                  <c:v>38.721926308724427</c:v>
                </c:pt>
                <c:pt idx="761">
                  <c:v>39.808228995798601</c:v>
                </c:pt>
                <c:pt idx="762">
                  <c:v>41.338581728641671</c:v>
                </c:pt>
                <c:pt idx="763">
                  <c:v>43.401286304624023</c:v>
                </c:pt>
                <c:pt idx="764">
                  <c:v>46.265059704232421</c:v>
                </c:pt>
                <c:pt idx="765">
                  <c:v>50.147797729610957</c:v>
                </c:pt>
                <c:pt idx="766">
                  <c:v>55.24833824102528</c:v>
                </c:pt>
                <c:pt idx="767">
                  <c:v>62.044400314896301</c:v>
                </c:pt>
                <c:pt idx="768">
                  <c:v>70.220892645499575</c:v>
                </c:pt>
                <c:pt idx="769">
                  <c:v>80.248546397233909</c:v>
                </c:pt>
                <c:pt idx="770">
                  <c:v>92.072728803380983</c:v>
                </c:pt>
                <c:pt idx="771">
                  <c:v>105.76458951362046</c:v>
                </c:pt>
                <c:pt idx="772">
                  <c:v>121.05795260638273</c:v>
                </c:pt>
                <c:pt idx="773">
                  <c:v>137.85943416646319</c:v>
                </c:pt>
                <c:pt idx="774">
                  <c:v>155.53758105295438</c:v>
                </c:pt>
                <c:pt idx="775">
                  <c:v>173.83447578576735</c:v>
                </c:pt>
                <c:pt idx="776">
                  <c:v>192.42232176459197</c:v>
                </c:pt>
                <c:pt idx="777">
                  <c:v>210.36918563156991</c:v>
                </c:pt>
                <c:pt idx="778">
                  <c:v>227.65346838590557</c:v>
                </c:pt>
                <c:pt idx="779">
                  <c:v>243.25302907818229</c:v>
                </c:pt>
                <c:pt idx="780">
                  <c:v>257.12403444207962</c:v>
                </c:pt>
                <c:pt idx="781">
                  <c:v>269.3852789819735</c:v>
                </c:pt>
                <c:pt idx="782">
                  <c:v>279.26237499286776</c:v>
                </c:pt>
                <c:pt idx="783">
                  <c:v>287.60657721200175</c:v>
                </c:pt>
                <c:pt idx="784">
                  <c:v>293.87028744273351</c:v>
                </c:pt>
                <c:pt idx="785">
                  <c:v>299.14933734307635</c:v>
                </c:pt>
                <c:pt idx="786">
                  <c:v>303.27347596558252</c:v>
                </c:pt>
                <c:pt idx="787">
                  <c:v>307.07490010561281</c:v>
                </c:pt>
                <c:pt idx="788">
                  <c:v>311.3451496158541</c:v>
                </c:pt>
                <c:pt idx="789">
                  <c:v>316.06834287807419</c:v>
                </c:pt>
                <c:pt idx="790">
                  <c:v>322.06333612831918</c:v>
                </c:pt>
                <c:pt idx="791">
                  <c:v>329.24309809867725</c:v>
                </c:pt>
                <c:pt idx="792">
                  <c:v>337.92017903595564</c:v>
                </c:pt>
                <c:pt idx="793">
                  <c:v>348.03676984978961</c:v>
                </c:pt>
                <c:pt idx="794">
                  <c:v>359.17867793668654</c:v>
                </c:pt>
                <c:pt idx="795">
                  <c:v>371.10005584641397</c:v>
                </c:pt>
                <c:pt idx="796">
                  <c:v>383.09639499419671</c:v>
                </c:pt>
                <c:pt idx="797">
                  <c:v>394.65757780242058</c:v>
                </c:pt>
                <c:pt idx="798">
                  <c:v>405.04542665565845</c:v>
                </c:pt>
                <c:pt idx="799">
                  <c:v>413.57766723466034</c:v>
                </c:pt>
                <c:pt idx="800">
                  <c:v>419.70987766643037</c:v>
                </c:pt>
                <c:pt idx="801">
                  <c:v>422.90716504891242</c:v>
                </c:pt>
                <c:pt idx="802">
                  <c:v>422.79345266237078</c:v>
                </c:pt>
                <c:pt idx="803">
                  <c:v>419.145762586827</c:v>
                </c:pt>
                <c:pt idx="804">
                  <c:v>411.99839911766242</c:v>
                </c:pt>
                <c:pt idx="805">
                  <c:v>401.4225119045567</c:v>
                </c:pt>
                <c:pt idx="806">
                  <c:v>387.67474789814025</c:v>
                </c:pt>
                <c:pt idx="807">
                  <c:v>371.26840099967399</c:v>
                </c:pt>
                <c:pt idx="808">
                  <c:v>352.53762045676064</c:v>
                </c:pt>
                <c:pt idx="809">
                  <c:v>332.11767099868342</c:v>
                </c:pt>
                <c:pt idx="810">
                  <c:v>310.63809997216197</c:v>
                </c:pt>
                <c:pt idx="811">
                  <c:v>288.53406371675516</c:v>
                </c:pt>
                <c:pt idx="812">
                  <c:v>266.40906372528201</c:v>
                </c:pt>
                <c:pt idx="813">
                  <c:v>244.69952686675998</c:v>
                </c:pt>
                <c:pt idx="814">
                  <c:v>223.9562276614777</c:v>
                </c:pt>
                <c:pt idx="815">
                  <c:v>204.24650417073903</c:v>
                </c:pt>
                <c:pt idx="816">
                  <c:v>185.90069405377125</c:v>
                </c:pt>
                <c:pt idx="817">
                  <c:v>169.28598032410005</c:v>
                </c:pt>
                <c:pt idx="818">
                  <c:v>154.13364600123862</c:v>
                </c:pt>
                <c:pt idx="819">
                  <c:v>140.61330676790558</c:v>
                </c:pt>
                <c:pt idx="820">
                  <c:v>128.80500597999063</c:v>
                </c:pt>
                <c:pt idx="821">
                  <c:v>118.34346641815588</c:v>
                </c:pt>
                <c:pt idx="822">
                  <c:v>109.18040796297591</c:v>
                </c:pt>
                <c:pt idx="823">
                  <c:v>101.44860094287081</c:v>
                </c:pt>
                <c:pt idx="824">
                  <c:v>94.66969101669045</c:v>
                </c:pt>
                <c:pt idx="825">
                  <c:v>88.820808654180595</c:v>
                </c:pt>
                <c:pt idx="826">
                  <c:v>83.818734175805162</c:v>
                </c:pt>
                <c:pt idx="827">
                  <c:v>79.680619729254786</c:v>
                </c:pt>
                <c:pt idx="828">
                  <c:v>76.015777506020356</c:v>
                </c:pt>
                <c:pt idx="829">
                  <c:v>72.807055358411233</c:v>
                </c:pt>
                <c:pt idx="830">
                  <c:v>72.124145774431867</c:v>
                </c:pt>
                <c:pt idx="831">
                  <c:v>69.828299042802598</c:v>
                </c:pt>
                <c:pt idx="832">
                  <c:v>67.764323937361681</c:v>
                </c:pt>
                <c:pt idx="833">
                  <c:v>65.96207790038541</c:v>
                </c:pt>
                <c:pt idx="834">
                  <c:v>64.435536755918022</c:v>
                </c:pt>
                <c:pt idx="835">
                  <c:v>62.948382024666209</c:v>
                </c:pt>
                <c:pt idx="836">
                  <c:v>61.555246473348284</c:v>
                </c:pt>
                <c:pt idx="837">
                  <c:v>60.261847484527813</c:v>
                </c:pt>
                <c:pt idx="838">
                  <c:v>59.177450591641488</c:v>
                </c:pt>
                <c:pt idx="839">
                  <c:v>58.072089962688835</c:v>
                </c:pt>
                <c:pt idx="840">
                  <c:v>57.094417544322084</c:v>
                </c:pt>
                <c:pt idx="841">
                  <c:v>56.203776393867123</c:v>
                </c:pt>
                <c:pt idx="842">
                  <c:v>55.516419956782769</c:v>
                </c:pt>
                <c:pt idx="843">
                  <c:v>54.950399082991488</c:v>
                </c:pt>
                <c:pt idx="844">
                  <c:v>54.54573545043813</c:v>
                </c:pt>
                <c:pt idx="845">
                  <c:v>54.452986799962787</c:v>
                </c:pt>
                <c:pt idx="846">
                  <c:v>54.463786300360603</c:v>
                </c:pt>
                <c:pt idx="847">
                  <c:v>54.665800484272644</c:v>
                </c:pt>
                <c:pt idx="848">
                  <c:v>55.077452028848121</c:v>
                </c:pt>
                <c:pt idx="849">
                  <c:v>55.752738436076093</c:v>
                </c:pt>
                <c:pt idx="850">
                  <c:v>56.463599668143928</c:v>
                </c:pt>
                <c:pt idx="851">
                  <c:v>57.251963197184303</c:v>
                </c:pt>
                <c:pt idx="852">
                  <c:v>58.183896555042665</c:v>
                </c:pt>
                <c:pt idx="853">
                  <c:v>59.436003336459734</c:v>
                </c:pt>
                <c:pt idx="854">
                  <c:v>60.57693879025225</c:v>
                </c:pt>
                <c:pt idx="855">
                  <c:v>61.824598718564332</c:v>
                </c:pt>
                <c:pt idx="856">
                  <c:v>63.422924777440713</c:v>
                </c:pt>
                <c:pt idx="857">
                  <c:v>65.030144542527054</c:v>
                </c:pt>
                <c:pt idx="858">
                  <c:v>66.968972496299187</c:v>
                </c:pt>
                <c:pt idx="859">
                  <c:v>68.731196855330609</c:v>
                </c:pt>
                <c:pt idx="860">
                  <c:v>70.837734697633508</c:v>
                </c:pt>
                <c:pt idx="861">
                  <c:v>73.530621885064733</c:v>
                </c:pt>
                <c:pt idx="862">
                  <c:v>75.981473210639066</c:v>
                </c:pt>
                <c:pt idx="863">
                  <c:v>78.947524231662058</c:v>
                </c:pt>
                <c:pt idx="864">
                  <c:v>81.977101725613338</c:v>
                </c:pt>
                <c:pt idx="865">
                  <c:v>85.266502493841429</c:v>
                </c:pt>
                <c:pt idx="866">
                  <c:v>88.418686080544362</c:v>
                </c:pt>
                <c:pt idx="867">
                  <c:v>91.969815917237113</c:v>
                </c:pt>
                <c:pt idx="868">
                  <c:v>95.429467632913074</c:v>
                </c:pt>
                <c:pt idx="869">
                  <c:v>98.953281086246648</c:v>
                </c:pt>
                <c:pt idx="870">
                  <c:v>102.1162641733474</c:v>
                </c:pt>
                <c:pt idx="871">
                  <c:v>105.25891878911109</c:v>
                </c:pt>
                <c:pt idx="872">
                  <c:v>108.23259298688545</c:v>
                </c:pt>
                <c:pt idx="873">
                  <c:v>110.73807707917817</c:v>
                </c:pt>
                <c:pt idx="874">
                  <c:v>112.91449404170218</c:v>
                </c:pt>
                <c:pt idx="875">
                  <c:v>114.58396975025829</c:v>
                </c:pt>
                <c:pt idx="876">
                  <c:v>115.83798232586319</c:v>
                </c:pt>
                <c:pt idx="877">
                  <c:v>116.79405574343431</c:v>
                </c:pt>
                <c:pt idx="878">
                  <c:v>116.8397948039427</c:v>
                </c:pt>
                <c:pt idx="879">
                  <c:v>116.56027832305813</c:v>
                </c:pt>
                <c:pt idx="880">
                  <c:v>115.90722618135506</c:v>
                </c:pt>
                <c:pt idx="881">
                  <c:v>114.56999392621404</c:v>
                </c:pt>
                <c:pt idx="882">
                  <c:v>112.6654702678232</c:v>
                </c:pt>
                <c:pt idx="883">
                  <c:v>110.3975751842824</c:v>
                </c:pt>
                <c:pt idx="884">
                  <c:v>107.85206941404486</c:v>
                </c:pt>
                <c:pt idx="885">
                  <c:v>104.80661030186148</c:v>
                </c:pt>
                <c:pt idx="886">
                  <c:v>101.60487606627447</c:v>
                </c:pt>
                <c:pt idx="887">
                  <c:v>98.119178496697899</c:v>
                </c:pt>
                <c:pt idx="888">
                  <c:v>94.556613894878055</c:v>
                </c:pt>
                <c:pt idx="889">
                  <c:v>91.133172268771204</c:v>
                </c:pt>
                <c:pt idx="890">
                  <c:v>87.482941134310309</c:v>
                </c:pt>
                <c:pt idx="891">
                  <c:v>83.908941767363373</c:v>
                </c:pt>
                <c:pt idx="892">
                  <c:v>80.629069970074511</c:v>
                </c:pt>
                <c:pt idx="893">
                  <c:v>77.382867203437684</c:v>
                </c:pt>
                <c:pt idx="894">
                  <c:v>74.316444355187969</c:v>
                </c:pt>
                <c:pt idx="895">
                  <c:v>71.501586339734388</c:v>
                </c:pt>
                <c:pt idx="896">
                  <c:v>68.930669980325519</c:v>
                </c:pt>
                <c:pt idx="897">
                  <c:v>66.754253017801489</c:v>
                </c:pt>
                <c:pt idx="898">
                  <c:v>64.781756033377334</c:v>
                </c:pt>
                <c:pt idx="899">
                  <c:v>63.110374530633401</c:v>
                </c:pt>
                <c:pt idx="900">
                  <c:v>61.764248569282429</c:v>
                </c:pt>
                <c:pt idx="901">
                  <c:v>60.790387739291383</c:v>
                </c:pt>
                <c:pt idx="902">
                  <c:v>60.096678654914193</c:v>
                </c:pt>
                <c:pt idx="903">
                  <c:v>59.677403933587321</c:v>
                </c:pt>
                <c:pt idx="904">
                  <c:v>59.546539399354998</c:v>
                </c:pt>
                <c:pt idx="905">
                  <c:v>59.823514821322448</c:v>
                </c:pt>
                <c:pt idx="906">
                  <c:v>60.317750780704728</c:v>
                </c:pt>
                <c:pt idx="907">
                  <c:v>61.141689134584951</c:v>
                </c:pt>
                <c:pt idx="908">
                  <c:v>62.244508704620486</c:v>
                </c:pt>
                <c:pt idx="909">
                  <c:v>63.654796403629049</c:v>
                </c:pt>
                <c:pt idx="910">
                  <c:v>65.450054528583209</c:v>
                </c:pt>
                <c:pt idx="911">
                  <c:v>67.507676986731283</c:v>
                </c:pt>
                <c:pt idx="912">
                  <c:v>69.842274866846822</c:v>
                </c:pt>
                <c:pt idx="913">
                  <c:v>72.530715201173066</c:v>
                </c:pt>
                <c:pt idx="914">
                  <c:v>75.579350637002847</c:v>
                </c:pt>
                <c:pt idx="915">
                  <c:v>78.870657199418787</c:v>
                </c:pt>
                <c:pt idx="916">
                  <c:v>82.49738353889623</c:v>
                </c:pt>
                <c:pt idx="917">
                  <c:v>86.441106978285944</c:v>
                </c:pt>
                <c:pt idx="918">
                  <c:v>90.635124721013227</c:v>
                </c:pt>
                <c:pt idx="919">
                  <c:v>95.176632270658388</c:v>
                </c:pt>
                <c:pt idx="920">
                  <c:v>99.897919738690675</c:v>
                </c:pt>
                <c:pt idx="921">
                  <c:v>104.77611759485589</c:v>
                </c:pt>
                <c:pt idx="922">
                  <c:v>109.87030545897738</c:v>
                </c:pt>
                <c:pt idx="923">
                  <c:v>115.07757044491127</c:v>
                </c:pt>
                <c:pt idx="924">
                  <c:v>120.23210845831467</c:v>
                </c:pt>
                <c:pt idx="925">
                  <c:v>125.42476235547504</c:v>
                </c:pt>
                <c:pt idx="926">
                  <c:v>130.54690186768499</c:v>
                </c:pt>
                <c:pt idx="927">
                  <c:v>135.38825436955179</c:v>
                </c:pt>
                <c:pt idx="928">
                  <c:v>140.05681486505355</c:v>
                </c:pt>
                <c:pt idx="929">
                  <c:v>144.39694349551596</c:v>
                </c:pt>
                <c:pt idx="930">
                  <c:v>148.33113796396646</c:v>
                </c:pt>
                <c:pt idx="931">
                  <c:v>151.68470046985215</c:v>
                </c:pt>
                <c:pt idx="932">
                  <c:v>154.62534090170377</c:v>
                </c:pt>
                <c:pt idx="933">
                  <c:v>156.82970951231627</c:v>
                </c:pt>
                <c:pt idx="934">
                  <c:v>158.53412478098295</c:v>
                </c:pt>
                <c:pt idx="935">
                  <c:v>159.5638889071509</c:v>
                </c:pt>
                <c:pt idx="936">
                  <c:v>159.90566133150523</c:v>
                </c:pt>
                <c:pt idx="937">
                  <c:v>159.38283845930522</c:v>
                </c:pt>
                <c:pt idx="938">
                  <c:v>158.32702847923662</c:v>
                </c:pt>
                <c:pt idx="939">
                  <c:v>156.59021470937654</c:v>
                </c:pt>
                <c:pt idx="940">
                  <c:v>154.09934170585734</c:v>
                </c:pt>
                <c:pt idx="941">
                  <c:v>151.1091506251216</c:v>
                </c:pt>
                <c:pt idx="942">
                  <c:v>147.56754975936812</c:v>
                </c:pt>
                <c:pt idx="943">
                  <c:v>143.53044240477377</c:v>
                </c:pt>
                <c:pt idx="944">
                  <c:v>138.94827791245447</c:v>
                </c:pt>
                <c:pt idx="945">
                  <c:v>134.13106547030046</c:v>
                </c:pt>
                <c:pt idx="946">
                  <c:v>129.0241723115933</c:v>
                </c:pt>
                <c:pt idx="947">
                  <c:v>123.62124578904022</c:v>
                </c:pt>
                <c:pt idx="948">
                  <c:v>118.16432176449806</c:v>
                </c:pt>
                <c:pt idx="949">
                  <c:v>112.62290753096123</c:v>
                </c:pt>
                <c:pt idx="950">
                  <c:v>106.99001517640764</c:v>
                </c:pt>
                <c:pt idx="951">
                  <c:v>101.49306947392063</c:v>
                </c:pt>
                <c:pt idx="952">
                  <c:v>96.098401392848217</c:v>
                </c:pt>
                <c:pt idx="953">
                  <c:v>90.83523311073742</c:v>
                </c:pt>
                <c:pt idx="954">
                  <c:v>85.770902688892235</c:v>
                </c:pt>
                <c:pt idx="955">
                  <c:v>80.899692744749132</c:v>
                </c:pt>
                <c:pt idx="956">
                  <c:v>76.245743338020858</c:v>
                </c:pt>
                <c:pt idx="957">
                  <c:v>71.824300822210219</c:v>
                </c:pt>
                <c:pt idx="958">
                  <c:v>67.592802460455232</c:v>
                </c:pt>
                <c:pt idx="959">
                  <c:v>63.677665933883247</c:v>
                </c:pt>
                <c:pt idx="960">
                  <c:v>60.02235268158806</c:v>
                </c:pt>
                <c:pt idx="961">
                  <c:v>56.526490876342955</c:v>
                </c:pt>
                <c:pt idx="962">
                  <c:v>53.330474023319489</c:v>
                </c:pt>
                <c:pt idx="963">
                  <c:v>50.359340884462242</c:v>
                </c:pt>
                <c:pt idx="964">
                  <c:v>47.590221929517043</c:v>
                </c:pt>
                <c:pt idx="965">
                  <c:v>44.939262214218509</c:v>
                </c:pt>
                <c:pt idx="966">
                  <c:v>42.539232066986806</c:v>
                </c:pt>
                <c:pt idx="967">
                  <c:v>40.329781338540052</c:v>
                </c:pt>
                <c:pt idx="968">
                  <c:v>38.172422317894515</c:v>
                </c:pt>
                <c:pt idx="969">
                  <c:v>36.231053305205243</c:v>
                </c:pt>
                <c:pt idx="970">
                  <c:v>34.419913562019019</c:v>
                </c:pt>
                <c:pt idx="971">
                  <c:v>32.739003088335835</c:v>
                </c:pt>
                <c:pt idx="972">
                  <c:v>31.059998408840496</c:v>
                </c:pt>
                <c:pt idx="973">
                  <c:v>29.579196324881497</c:v>
                </c:pt>
                <c:pt idx="974">
                  <c:v>28.225447186779128</c:v>
                </c:pt>
                <c:pt idx="975">
                  <c:v>26.815794752499848</c:v>
                </c:pt>
                <c:pt idx="976">
                  <c:v>25.607521237403319</c:v>
                </c:pt>
                <c:pt idx="977">
                  <c:v>24.471667901445063</c:v>
                </c:pt>
                <c:pt idx="978">
                  <c:v>23.415857921376489</c:v>
                </c:pt>
                <c:pt idx="979">
                  <c:v>22.42484494369479</c:v>
                </c:pt>
                <c:pt idx="980">
                  <c:v>21.336001197703492</c:v>
                </c:pt>
                <c:pt idx="981">
                  <c:v>20.514603902740394</c:v>
                </c:pt>
                <c:pt idx="982">
                  <c:v>19.699559255070128</c:v>
                </c:pt>
                <c:pt idx="983">
                  <c:v>18.742850572769722</c:v>
                </c:pt>
                <c:pt idx="984">
                  <c:v>18.045965164746118</c:v>
                </c:pt>
                <c:pt idx="985">
                  <c:v>17.384654581562369</c:v>
                </c:pt>
                <c:pt idx="986">
                  <c:v>16.754471970113496</c:v>
                </c:pt>
                <c:pt idx="987">
                  <c:v>16.157323124587347</c:v>
                </c:pt>
                <c:pt idx="988">
                  <c:v>15.453449804541631</c:v>
                </c:pt>
                <c:pt idx="989">
                  <c:v>14.932532726529455</c:v>
                </c:pt>
                <c:pt idx="990">
                  <c:v>14.434485178771476</c:v>
                </c:pt>
                <c:pt idx="991">
                  <c:v>13.724259211432926</c:v>
                </c:pt>
                <c:pt idx="992">
                  <c:v>13.305619754835337</c:v>
                </c:pt>
                <c:pt idx="993">
                  <c:v>12.902226651740545</c:v>
                </c:pt>
                <c:pt idx="994">
                  <c:v>12.507727254855716</c:v>
                </c:pt>
                <c:pt idx="995">
                  <c:v>11.965211176047916</c:v>
                </c:pt>
                <c:pt idx="996">
                  <c:v>11.624074016422869</c:v>
                </c:pt>
                <c:pt idx="997">
                  <c:v>11.300724269217753</c:v>
                </c:pt>
                <c:pt idx="998">
                  <c:v>10.979915580929767</c:v>
                </c:pt>
                <c:pt idx="999">
                  <c:v>10.495208592486733</c:v>
                </c:pt>
                <c:pt idx="1000">
                  <c:v>10.224585817812114</c:v>
                </c:pt>
                <c:pt idx="1001">
                  <c:v>9.9857262796016553</c:v>
                </c:pt>
                <c:pt idx="1002">
                  <c:v>9.8034053022973957</c:v>
                </c:pt>
                <c:pt idx="1003">
                  <c:v>9.4787850256337105</c:v>
                </c:pt>
                <c:pt idx="1004">
                  <c:v>9.3339446673571551</c:v>
                </c:pt>
                <c:pt idx="1005">
                  <c:v>9.2056211920419617</c:v>
                </c:pt>
                <c:pt idx="1006">
                  <c:v>9.1135078062959067</c:v>
                </c:pt>
                <c:pt idx="1007">
                  <c:v>8.9419863293894597</c:v>
                </c:pt>
                <c:pt idx="1008">
                  <c:v>8.9089525634667357</c:v>
                </c:pt>
                <c:pt idx="1009">
                  <c:v>8.8981530630689214</c:v>
                </c:pt>
                <c:pt idx="1010">
                  <c:v>8.8759187975440117</c:v>
                </c:pt>
                <c:pt idx="1011">
                  <c:v>8.8022280889471691</c:v>
                </c:pt>
                <c:pt idx="1012">
                  <c:v>8.8181097071792465</c:v>
                </c:pt>
                <c:pt idx="1013">
                  <c:v>8.8168391777206807</c:v>
                </c:pt>
                <c:pt idx="1014">
                  <c:v>8.7977812358421872</c:v>
                </c:pt>
                <c:pt idx="1015">
                  <c:v>8.9267399758866635</c:v>
                </c:pt>
                <c:pt idx="1016">
                  <c:v>8.8543197967483867</c:v>
                </c:pt>
                <c:pt idx="1017">
                  <c:v>8.8282739428477779</c:v>
                </c:pt>
                <c:pt idx="1018">
                  <c:v>8.7456895280409679</c:v>
                </c:pt>
                <c:pt idx="1019">
                  <c:v>8.6129191996207926</c:v>
                </c:pt>
                <c:pt idx="1020">
                  <c:v>8.4941246952448459</c:v>
                </c:pt>
                <c:pt idx="1021">
                  <c:v>8.3505548664268563</c:v>
                </c:pt>
                <c:pt idx="1022">
                  <c:v>8.2088908317967171</c:v>
                </c:pt>
                <c:pt idx="1023">
                  <c:v>8.0824731506693723</c:v>
                </c:pt>
                <c:pt idx="1024">
                  <c:v>7.9484322927906303</c:v>
                </c:pt>
                <c:pt idx="1025">
                  <c:v>7.8690242016302383</c:v>
                </c:pt>
                <c:pt idx="1026">
                  <c:v>7.8423430830003467</c:v>
                </c:pt>
                <c:pt idx="1027">
                  <c:v>7.8658478779838221</c:v>
                </c:pt>
                <c:pt idx="1028">
                  <c:v>8.0303814428681548</c:v>
                </c:pt>
                <c:pt idx="1029">
                  <c:v>8.2508183039294032</c:v>
                </c:pt>
                <c:pt idx="1030">
                  <c:v>8.5900496693666</c:v>
                </c:pt>
                <c:pt idx="1031">
                  <c:v>9.0480755391797434</c:v>
                </c:pt>
                <c:pt idx="1032">
                  <c:v>9.7017629456120922</c:v>
                </c:pt>
                <c:pt idx="1033">
                  <c:v>10.458998502917593</c:v>
                </c:pt>
                <c:pt idx="1034">
                  <c:v>11.338840152974742</c:v>
                </c:pt>
                <c:pt idx="1035">
                  <c:v>12.392109074126186</c:v>
                </c:pt>
                <c:pt idx="1036">
                  <c:v>13.575607264780672</c:v>
                </c:pt>
                <c:pt idx="1037">
                  <c:v>14.977636522308559</c:v>
                </c:pt>
                <c:pt idx="1038">
                  <c:v>16.51180084352734</c:v>
                </c:pt>
                <c:pt idx="1039">
                  <c:v>18.256237790138837</c:v>
                </c:pt>
                <c:pt idx="1040">
                  <c:v>20.209041567955207</c:v>
                </c:pt>
                <c:pt idx="1041">
                  <c:v>22.393081707230635</c:v>
                </c:pt>
                <c:pt idx="1042">
                  <c:v>24.828686679302191</c:v>
                </c:pt>
                <c:pt idx="1043">
                  <c:v>27.515856484169866</c:v>
                </c:pt>
                <c:pt idx="1044">
                  <c:v>30.522564447866959</c:v>
                </c:pt>
                <c:pt idx="1045">
                  <c:v>33.707146535763336</c:v>
                </c:pt>
                <c:pt idx="1046">
                  <c:v>37.124870779306619</c:v>
                </c:pt>
                <c:pt idx="1047">
                  <c:v>40.707128587734232</c:v>
                </c:pt>
                <c:pt idx="1048">
                  <c:v>44.453284696316906</c:v>
                </c:pt>
                <c:pt idx="1049">
                  <c:v>48.160054391684028</c:v>
                </c:pt>
                <c:pt idx="1050">
                  <c:v>51.812826585062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F6-47A0-AF70-A172A6FF5A2D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F6-47A0-AF70-A172A6FF5A2D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AF6-47A0-AF70-A172A6FF5A2D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AF6-47A0-AF70-A172A6FF5A2D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AF6-47A0-AF70-A172A6FF5A2D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AF6-47A0-AF70-A172A6FF5A2D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AF6-47A0-AF70-A172A6FF5A2D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AF6-47A0-AF70-A172A6FF5A2D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AF6-47A0-AF70-A172A6FF5A2D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AF6-47A0-AF70-A172A6FF5A2D}"/>
            </c:ext>
          </c:extLst>
        </c:ser>
        <c:ser>
          <c:idx val="2"/>
          <c:order val="13"/>
          <c:marker>
            <c:symbol val="none"/>
          </c:marker>
          <c:xVal>
            <c:numRef>
              <c:f>graph!$H$130:$H$131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I$130:$I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AF6-47A0-AF70-A172A6FF5A2D}"/>
            </c:ext>
          </c:extLst>
        </c:ser>
        <c:ser>
          <c:idx val="7"/>
          <c:order val="14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A$130:$A$131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$130:$B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AF6-47A0-AF70-A172A6FF5A2D}"/>
            </c:ext>
          </c:extLst>
        </c:ser>
        <c:ser>
          <c:idx val="10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C$130:$C$131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D$130:$D$131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4AF6-47A0-AF70-A172A6FF5A2D}"/>
            </c:ext>
          </c:extLst>
        </c:ser>
        <c:ser>
          <c:idx val="14"/>
          <c:order val="16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B$130:$AB$131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AC$130:$AC$131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4AF6-47A0-AF70-A172A6FF5A2D}"/>
            </c:ext>
          </c:extLst>
        </c:ser>
        <c:ser>
          <c:idx val="17"/>
          <c:order val="17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AD$130:$AD$131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AE$130:$AE$131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4AF6-47A0-AF70-A172A6FF5A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740416"/>
        <c:axId val="222377472"/>
      </c:scatterChart>
      <c:valAx>
        <c:axId val="221740416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2377472"/>
        <c:crosses val="autoZero"/>
        <c:crossBetween val="midCat"/>
        <c:majorUnit val="2"/>
      </c:valAx>
      <c:valAx>
        <c:axId val="222377472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1740416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1749240457963348"/>
          <c:y val="2.4099796469069928E-2"/>
          <c:w val="0.24531301457916777"/>
          <c:h val="0.3934284974941513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(OK-1-A3_2-4)'!$F$5</c:f>
              <c:strCache>
                <c:ptCount val="1"/>
                <c:pt idx="0">
                  <c:v>experimental
(OK-1-A3_0.2-0.4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(OK-1-A3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OK-1-A3_2-4)'!$F$6:$F$1056</c:f>
              <c:numCache>
                <c:formatCode>General</c:formatCode>
                <c:ptCount val="1051"/>
                <c:pt idx="32" formatCode="0.00">
                  <c:v>333</c:v>
                </c:pt>
                <c:pt idx="33" formatCode="0.00">
                  <c:v>377</c:v>
                </c:pt>
                <c:pt idx="34" formatCode="0.00">
                  <c:v>412</c:v>
                </c:pt>
                <c:pt idx="35" formatCode="0.00">
                  <c:v>389</c:v>
                </c:pt>
                <c:pt idx="36" formatCode="0.00">
                  <c:v>387</c:v>
                </c:pt>
                <c:pt idx="37" formatCode="0.00">
                  <c:v>431</c:v>
                </c:pt>
                <c:pt idx="38" formatCode="0.00">
                  <c:v>423</c:v>
                </c:pt>
                <c:pt idx="39" formatCode="0.00">
                  <c:v>407</c:v>
                </c:pt>
                <c:pt idx="40" formatCode="0.00">
                  <c:v>382</c:v>
                </c:pt>
                <c:pt idx="41" formatCode="0.00">
                  <c:v>335</c:v>
                </c:pt>
                <c:pt idx="42" formatCode="0.00">
                  <c:v>337</c:v>
                </c:pt>
                <c:pt idx="43" formatCode="0.00">
                  <c:v>287</c:v>
                </c:pt>
                <c:pt idx="44" formatCode="0.00">
                  <c:v>257</c:v>
                </c:pt>
                <c:pt idx="45" formatCode="0.00">
                  <c:v>255</c:v>
                </c:pt>
                <c:pt idx="46" formatCode="0.00">
                  <c:v>268</c:v>
                </c:pt>
                <c:pt idx="47" formatCode="0.00">
                  <c:v>231</c:v>
                </c:pt>
                <c:pt idx="48" formatCode="0.00">
                  <c:v>220</c:v>
                </c:pt>
                <c:pt idx="49" formatCode="0.00">
                  <c:v>217</c:v>
                </c:pt>
                <c:pt idx="50" formatCode="0.00">
                  <c:v>208</c:v>
                </c:pt>
                <c:pt idx="51" formatCode="0.00">
                  <c:v>201</c:v>
                </c:pt>
                <c:pt idx="52" formatCode="0.00">
                  <c:v>189</c:v>
                </c:pt>
                <c:pt idx="53" formatCode="0.00">
                  <c:v>181</c:v>
                </c:pt>
                <c:pt idx="54" formatCode="0.00">
                  <c:v>174</c:v>
                </c:pt>
                <c:pt idx="55" formatCode="0.00">
                  <c:v>182</c:v>
                </c:pt>
                <c:pt idx="56" formatCode="0.00">
                  <c:v>160</c:v>
                </c:pt>
                <c:pt idx="57" formatCode="0.00">
                  <c:v>187</c:v>
                </c:pt>
                <c:pt idx="58" formatCode="0.00">
                  <c:v>170</c:v>
                </c:pt>
                <c:pt idx="59" formatCode="0.00">
                  <c:v>169</c:v>
                </c:pt>
                <c:pt idx="60" formatCode="0.00">
                  <c:v>181</c:v>
                </c:pt>
                <c:pt idx="61" formatCode="0.00">
                  <c:v>165</c:v>
                </c:pt>
                <c:pt idx="62" formatCode="0.00">
                  <c:v>173</c:v>
                </c:pt>
                <c:pt idx="63" formatCode="0.00">
                  <c:v>160</c:v>
                </c:pt>
                <c:pt idx="64" formatCode="0.00">
                  <c:v>184</c:v>
                </c:pt>
                <c:pt idx="65" formatCode="0.00">
                  <c:v>169</c:v>
                </c:pt>
                <c:pt idx="66" formatCode="0.00">
                  <c:v>179</c:v>
                </c:pt>
                <c:pt idx="67" formatCode="0.00">
                  <c:v>187</c:v>
                </c:pt>
                <c:pt idx="68" formatCode="0.00">
                  <c:v>182</c:v>
                </c:pt>
                <c:pt idx="69" formatCode="0.00">
                  <c:v>182</c:v>
                </c:pt>
                <c:pt idx="70" formatCode="0.00">
                  <c:v>177</c:v>
                </c:pt>
                <c:pt idx="71" formatCode="0.00">
                  <c:v>176</c:v>
                </c:pt>
                <c:pt idx="72" formatCode="0.00">
                  <c:v>179</c:v>
                </c:pt>
                <c:pt idx="73" formatCode="0.00">
                  <c:v>173</c:v>
                </c:pt>
                <c:pt idx="74" formatCode="0.00">
                  <c:v>167</c:v>
                </c:pt>
                <c:pt idx="75" formatCode="0.00">
                  <c:v>157</c:v>
                </c:pt>
                <c:pt idx="76" formatCode="0.00">
                  <c:v>170</c:v>
                </c:pt>
                <c:pt idx="77" formatCode="0.00">
                  <c:v>157</c:v>
                </c:pt>
                <c:pt idx="78" formatCode="0.00">
                  <c:v>158</c:v>
                </c:pt>
                <c:pt idx="79" formatCode="0.00">
                  <c:v>158</c:v>
                </c:pt>
                <c:pt idx="80" formatCode="0.00">
                  <c:v>138</c:v>
                </c:pt>
                <c:pt idx="81" formatCode="0.00">
                  <c:v>153</c:v>
                </c:pt>
                <c:pt idx="82" formatCode="0.00">
                  <c:v>143</c:v>
                </c:pt>
                <c:pt idx="83" formatCode="0.00">
                  <c:v>138</c:v>
                </c:pt>
                <c:pt idx="84" formatCode="0.00">
                  <c:v>140</c:v>
                </c:pt>
                <c:pt idx="85" formatCode="0.00">
                  <c:v>147</c:v>
                </c:pt>
                <c:pt idx="86" formatCode="0.00">
                  <c:v>142</c:v>
                </c:pt>
                <c:pt idx="87" formatCode="0.00">
                  <c:v>145</c:v>
                </c:pt>
                <c:pt idx="88" formatCode="0.00">
                  <c:v>149</c:v>
                </c:pt>
                <c:pt idx="89" formatCode="0.00">
                  <c:v>142</c:v>
                </c:pt>
                <c:pt idx="90" formatCode="0.00">
                  <c:v>162</c:v>
                </c:pt>
                <c:pt idx="91" formatCode="0.00">
                  <c:v>154</c:v>
                </c:pt>
                <c:pt idx="92" formatCode="0.00">
                  <c:v>158</c:v>
                </c:pt>
                <c:pt idx="93" formatCode="0.00">
                  <c:v>163</c:v>
                </c:pt>
                <c:pt idx="94" formatCode="0.00">
                  <c:v>157</c:v>
                </c:pt>
                <c:pt idx="95" formatCode="0.00">
                  <c:v>135</c:v>
                </c:pt>
                <c:pt idx="96" formatCode="0.00">
                  <c:v>143</c:v>
                </c:pt>
                <c:pt idx="97" formatCode="0.00">
                  <c:v>128</c:v>
                </c:pt>
                <c:pt idx="98" formatCode="0.00">
                  <c:v>138</c:v>
                </c:pt>
                <c:pt idx="99" formatCode="0.00">
                  <c:v>124</c:v>
                </c:pt>
                <c:pt idx="100" formatCode="0.00">
                  <c:v>132</c:v>
                </c:pt>
                <c:pt idx="101" formatCode="0.00">
                  <c:v>140</c:v>
                </c:pt>
                <c:pt idx="102" formatCode="0.00">
                  <c:v>131</c:v>
                </c:pt>
                <c:pt idx="103" formatCode="0.00">
                  <c:v>114</c:v>
                </c:pt>
                <c:pt idx="104" formatCode="0.00">
                  <c:v>136</c:v>
                </c:pt>
                <c:pt idx="105" formatCode="0.00">
                  <c:v>124</c:v>
                </c:pt>
                <c:pt idx="106" formatCode="0.00">
                  <c:v>124</c:v>
                </c:pt>
                <c:pt idx="107" formatCode="0.00">
                  <c:v>134</c:v>
                </c:pt>
                <c:pt idx="108" formatCode="0.00">
                  <c:v>128</c:v>
                </c:pt>
                <c:pt idx="109" formatCode="0.00">
                  <c:v>132</c:v>
                </c:pt>
                <c:pt idx="110" formatCode="0.00">
                  <c:v>148</c:v>
                </c:pt>
                <c:pt idx="111" formatCode="0.00">
                  <c:v>150</c:v>
                </c:pt>
                <c:pt idx="112" formatCode="0.00">
                  <c:v>143</c:v>
                </c:pt>
                <c:pt idx="113" formatCode="0.00">
                  <c:v>138</c:v>
                </c:pt>
                <c:pt idx="114" formatCode="0.00">
                  <c:v>140</c:v>
                </c:pt>
                <c:pt idx="115" formatCode="0.00">
                  <c:v>135</c:v>
                </c:pt>
                <c:pt idx="116" formatCode="0.00">
                  <c:v>125</c:v>
                </c:pt>
                <c:pt idx="117" formatCode="0.00">
                  <c:v>135</c:v>
                </c:pt>
                <c:pt idx="118" formatCode="0.00">
                  <c:v>140</c:v>
                </c:pt>
                <c:pt idx="119" formatCode="0.00">
                  <c:v>127</c:v>
                </c:pt>
                <c:pt idx="120" formatCode="0.00">
                  <c:v>150</c:v>
                </c:pt>
                <c:pt idx="121" formatCode="0.00">
                  <c:v>124</c:v>
                </c:pt>
                <c:pt idx="122" formatCode="0.00">
                  <c:v>117</c:v>
                </c:pt>
                <c:pt idx="123" formatCode="0.00">
                  <c:v>127</c:v>
                </c:pt>
                <c:pt idx="124" formatCode="0.00">
                  <c:v>132</c:v>
                </c:pt>
                <c:pt idx="125" formatCode="0.00">
                  <c:v>115</c:v>
                </c:pt>
                <c:pt idx="126" formatCode="0.00">
                  <c:v>116</c:v>
                </c:pt>
                <c:pt idx="127" formatCode="0.00">
                  <c:v>130</c:v>
                </c:pt>
                <c:pt idx="128" formatCode="0.00">
                  <c:v>114</c:v>
                </c:pt>
                <c:pt idx="129" formatCode="0.00">
                  <c:v>116</c:v>
                </c:pt>
                <c:pt idx="130" formatCode="0.00">
                  <c:v>122</c:v>
                </c:pt>
                <c:pt idx="131" formatCode="0.00">
                  <c:v>108</c:v>
                </c:pt>
                <c:pt idx="132" formatCode="0.00">
                  <c:v>115</c:v>
                </c:pt>
                <c:pt idx="133" formatCode="0.00">
                  <c:v>116</c:v>
                </c:pt>
                <c:pt idx="134" formatCode="0.00">
                  <c:v>111</c:v>
                </c:pt>
                <c:pt idx="135" formatCode="0.00">
                  <c:v>110</c:v>
                </c:pt>
                <c:pt idx="136" formatCode="0.00">
                  <c:v>114</c:v>
                </c:pt>
                <c:pt idx="137" formatCode="0.00">
                  <c:v>117</c:v>
                </c:pt>
                <c:pt idx="138" formatCode="0.00">
                  <c:v>114</c:v>
                </c:pt>
                <c:pt idx="139" formatCode="0.00">
                  <c:v>108</c:v>
                </c:pt>
                <c:pt idx="140" formatCode="0.00">
                  <c:v>119</c:v>
                </c:pt>
                <c:pt idx="141" formatCode="0.00">
                  <c:v>109</c:v>
                </c:pt>
                <c:pt idx="142" formatCode="0.00">
                  <c:v>109</c:v>
                </c:pt>
                <c:pt idx="143" formatCode="0.00">
                  <c:v>104</c:v>
                </c:pt>
                <c:pt idx="144" formatCode="0.00">
                  <c:v>107</c:v>
                </c:pt>
                <c:pt idx="145" formatCode="0.00">
                  <c:v>97</c:v>
                </c:pt>
                <c:pt idx="146" formatCode="0.00">
                  <c:v>99</c:v>
                </c:pt>
                <c:pt idx="147" formatCode="0.00">
                  <c:v>91</c:v>
                </c:pt>
                <c:pt idx="148" formatCode="0.00">
                  <c:v>108</c:v>
                </c:pt>
                <c:pt idx="149" formatCode="0.00">
                  <c:v>93</c:v>
                </c:pt>
                <c:pt idx="150" formatCode="0.00">
                  <c:v>84</c:v>
                </c:pt>
                <c:pt idx="151" formatCode="0.00">
                  <c:v>99</c:v>
                </c:pt>
                <c:pt idx="152" formatCode="0.00">
                  <c:v>97</c:v>
                </c:pt>
                <c:pt idx="153" formatCode="0.00">
                  <c:v>90</c:v>
                </c:pt>
                <c:pt idx="154" formatCode="0.00">
                  <c:v>100</c:v>
                </c:pt>
                <c:pt idx="155" formatCode="0.00">
                  <c:v>95</c:v>
                </c:pt>
                <c:pt idx="156" formatCode="0.00">
                  <c:v>97</c:v>
                </c:pt>
                <c:pt idx="157" formatCode="0.00">
                  <c:v>99</c:v>
                </c:pt>
                <c:pt idx="158" formatCode="0.00">
                  <c:v>91</c:v>
                </c:pt>
                <c:pt idx="159" formatCode="0.00">
                  <c:v>102</c:v>
                </c:pt>
                <c:pt idx="160" formatCode="0.00">
                  <c:v>89</c:v>
                </c:pt>
                <c:pt idx="161" formatCode="0.00">
                  <c:v>84</c:v>
                </c:pt>
                <c:pt idx="162" formatCode="0.00">
                  <c:v>101</c:v>
                </c:pt>
                <c:pt idx="163" formatCode="0.00">
                  <c:v>100</c:v>
                </c:pt>
                <c:pt idx="164" formatCode="0.00">
                  <c:v>101</c:v>
                </c:pt>
                <c:pt idx="165" formatCode="0.00">
                  <c:v>92</c:v>
                </c:pt>
                <c:pt idx="166" formatCode="0.00">
                  <c:v>90</c:v>
                </c:pt>
                <c:pt idx="167" formatCode="0.00">
                  <c:v>95</c:v>
                </c:pt>
                <c:pt idx="168" formatCode="0.00">
                  <c:v>99</c:v>
                </c:pt>
                <c:pt idx="169" formatCode="0.00">
                  <c:v>107</c:v>
                </c:pt>
                <c:pt idx="170" formatCode="0.00">
                  <c:v>100</c:v>
                </c:pt>
                <c:pt idx="171" formatCode="0.00">
                  <c:v>100</c:v>
                </c:pt>
                <c:pt idx="172" formatCode="0.00">
                  <c:v>98</c:v>
                </c:pt>
                <c:pt idx="173" formatCode="0.00">
                  <c:v>106</c:v>
                </c:pt>
                <c:pt idx="174" formatCode="0.00">
                  <c:v>94</c:v>
                </c:pt>
                <c:pt idx="175" formatCode="0.00">
                  <c:v>95</c:v>
                </c:pt>
                <c:pt idx="176" formatCode="0.00">
                  <c:v>107</c:v>
                </c:pt>
                <c:pt idx="177" formatCode="0.00">
                  <c:v>96</c:v>
                </c:pt>
                <c:pt idx="178" formatCode="0.00">
                  <c:v>97</c:v>
                </c:pt>
                <c:pt idx="179" formatCode="0.00">
                  <c:v>107</c:v>
                </c:pt>
                <c:pt idx="180" formatCode="0.00">
                  <c:v>95</c:v>
                </c:pt>
                <c:pt idx="181" formatCode="0.00">
                  <c:v>99</c:v>
                </c:pt>
                <c:pt idx="182" formatCode="0.00">
                  <c:v>106</c:v>
                </c:pt>
                <c:pt idx="183" formatCode="0.00">
                  <c:v>111</c:v>
                </c:pt>
                <c:pt idx="184" formatCode="0.00">
                  <c:v>110</c:v>
                </c:pt>
                <c:pt idx="185" formatCode="0.00">
                  <c:v>104</c:v>
                </c:pt>
                <c:pt idx="186" formatCode="0.00">
                  <c:v>97</c:v>
                </c:pt>
                <c:pt idx="187" formatCode="0.00">
                  <c:v>105</c:v>
                </c:pt>
                <c:pt idx="188" formatCode="0.00">
                  <c:v>105</c:v>
                </c:pt>
                <c:pt idx="189" formatCode="0.00">
                  <c:v>105</c:v>
                </c:pt>
                <c:pt idx="190" formatCode="0.00">
                  <c:v>109</c:v>
                </c:pt>
                <c:pt idx="191" formatCode="0.00">
                  <c:v>113</c:v>
                </c:pt>
                <c:pt idx="192" formatCode="0.00">
                  <c:v>105</c:v>
                </c:pt>
                <c:pt idx="193" formatCode="0.00">
                  <c:v>100</c:v>
                </c:pt>
                <c:pt idx="194" formatCode="0.00">
                  <c:v>111</c:v>
                </c:pt>
                <c:pt idx="195" formatCode="0.00">
                  <c:v>117</c:v>
                </c:pt>
                <c:pt idx="196" formatCode="0.00">
                  <c:v>100</c:v>
                </c:pt>
                <c:pt idx="197" formatCode="0.00">
                  <c:v>113</c:v>
                </c:pt>
                <c:pt idx="198" formatCode="0.00">
                  <c:v>129</c:v>
                </c:pt>
                <c:pt idx="199" formatCode="0.00">
                  <c:v>106</c:v>
                </c:pt>
                <c:pt idx="200" formatCode="0.00">
                  <c:v>123</c:v>
                </c:pt>
                <c:pt idx="201" formatCode="0.00">
                  <c:v>117</c:v>
                </c:pt>
                <c:pt idx="202" formatCode="0.00">
                  <c:v>115</c:v>
                </c:pt>
                <c:pt idx="203" formatCode="0.00">
                  <c:v>110</c:v>
                </c:pt>
                <c:pt idx="204" formatCode="0.00">
                  <c:v>123</c:v>
                </c:pt>
                <c:pt idx="205" formatCode="0.00">
                  <c:v>98</c:v>
                </c:pt>
                <c:pt idx="206" formatCode="0.00">
                  <c:v>95</c:v>
                </c:pt>
                <c:pt idx="207" formatCode="0.00">
                  <c:v>112</c:v>
                </c:pt>
                <c:pt idx="208" formatCode="0.00">
                  <c:v>107</c:v>
                </c:pt>
                <c:pt idx="209" formatCode="0.00">
                  <c:v>105</c:v>
                </c:pt>
                <c:pt idx="210" formatCode="0.00">
                  <c:v>106</c:v>
                </c:pt>
                <c:pt idx="211" formatCode="0.00">
                  <c:v>117</c:v>
                </c:pt>
                <c:pt idx="212" formatCode="0.00">
                  <c:v>112</c:v>
                </c:pt>
                <c:pt idx="213" formatCode="0.00">
                  <c:v>102</c:v>
                </c:pt>
                <c:pt idx="214" formatCode="0.00">
                  <c:v>130</c:v>
                </c:pt>
                <c:pt idx="215" formatCode="0.00">
                  <c:v>125</c:v>
                </c:pt>
                <c:pt idx="216" formatCode="0.00">
                  <c:v>107</c:v>
                </c:pt>
                <c:pt idx="217" formatCode="0.00">
                  <c:v>111</c:v>
                </c:pt>
                <c:pt idx="218" formatCode="0.00">
                  <c:v>110</c:v>
                </c:pt>
                <c:pt idx="219" formatCode="0.00">
                  <c:v>118</c:v>
                </c:pt>
                <c:pt idx="220" formatCode="0.00">
                  <c:v>117</c:v>
                </c:pt>
                <c:pt idx="221" formatCode="0.00">
                  <c:v>119</c:v>
                </c:pt>
                <c:pt idx="222" formatCode="0.00">
                  <c:v>116</c:v>
                </c:pt>
                <c:pt idx="223" formatCode="0.00">
                  <c:v>116</c:v>
                </c:pt>
                <c:pt idx="224" formatCode="0.00">
                  <c:v>119</c:v>
                </c:pt>
                <c:pt idx="225" formatCode="0.00">
                  <c:v>112</c:v>
                </c:pt>
                <c:pt idx="226" formatCode="0.00">
                  <c:v>115</c:v>
                </c:pt>
                <c:pt idx="227" formatCode="0.00">
                  <c:v>122</c:v>
                </c:pt>
                <c:pt idx="228" formatCode="0.00">
                  <c:v>125</c:v>
                </c:pt>
                <c:pt idx="229" formatCode="0.00">
                  <c:v>126</c:v>
                </c:pt>
                <c:pt idx="230" formatCode="0.00">
                  <c:v>136</c:v>
                </c:pt>
                <c:pt idx="231" formatCode="0.00">
                  <c:v>127</c:v>
                </c:pt>
                <c:pt idx="232" formatCode="0.00">
                  <c:v>123</c:v>
                </c:pt>
                <c:pt idx="233" formatCode="0.00">
                  <c:v>121</c:v>
                </c:pt>
                <c:pt idx="234" formatCode="0.00">
                  <c:v>146</c:v>
                </c:pt>
                <c:pt idx="235" formatCode="0.00">
                  <c:v>130</c:v>
                </c:pt>
                <c:pt idx="236" formatCode="0.00">
                  <c:v>134</c:v>
                </c:pt>
                <c:pt idx="237" formatCode="0.00">
                  <c:v>123</c:v>
                </c:pt>
                <c:pt idx="238" formatCode="0.00">
                  <c:v>147</c:v>
                </c:pt>
                <c:pt idx="239" formatCode="0.00">
                  <c:v>138</c:v>
                </c:pt>
                <c:pt idx="240" formatCode="0.00">
                  <c:v>144</c:v>
                </c:pt>
                <c:pt idx="241" formatCode="0.00">
                  <c:v>158</c:v>
                </c:pt>
                <c:pt idx="242" formatCode="0.00">
                  <c:v>152</c:v>
                </c:pt>
                <c:pt idx="243" formatCode="0.00">
                  <c:v>152</c:v>
                </c:pt>
                <c:pt idx="244" formatCode="0.00">
                  <c:v>148</c:v>
                </c:pt>
                <c:pt idx="245" formatCode="0.00">
                  <c:v>150</c:v>
                </c:pt>
                <c:pt idx="246" formatCode="0.00">
                  <c:v>155</c:v>
                </c:pt>
                <c:pt idx="247" formatCode="0.00">
                  <c:v>165</c:v>
                </c:pt>
                <c:pt idx="248" formatCode="0.00">
                  <c:v>170</c:v>
                </c:pt>
                <c:pt idx="249" formatCode="0.00">
                  <c:v>159</c:v>
                </c:pt>
                <c:pt idx="250" formatCode="0.00">
                  <c:v>157</c:v>
                </c:pt>
                <c:pt idx="251" formatCode="0.00">
                  <c:v>153</c:v>
                </c:pt>
                <c:pt idx="252" formatCode="0.00">
                  <c:v>157</c:v>
                </c:pt>
                <c:pt idx="253" formatCode="0.00">
                  <c:v>187</c:v>
                </c:pt>
                <c:pt idx="254" formatCode="0.00">
                  <c:v>172</c:v>
                </c:pt>
                <c:pt idx="255" formatCode="0.00">
                  <c:v>175</c:v>
                </c:pt>
                <c:pt idx="256" formatCode="0.00">
                  <c:v>199</c:v>
                </c:pt>
                <c:pt idx="257" formatCode="0.00">
                  <c:v>197</c:v>
                </c:pt>
                <c:pt idx="258" formatCode="0.00">
                  <c:v>189</c:v>
                </c:pt>
                <c:pt idx="259" formatCode="0.00">
                  <c:v>207</c:v>
                </c:pt>
                <c:pt idx="260" formatCode="0.00">
                  <c:v>217</c:v>
                </c:pt>
                <c:pt idx="261" formatCode="0.00">
                  <c:v>206</c:v>
                </c:pt>
                <c:pt idx="262" formatCode="0.00">
                  <c:v>223</c:v>
                </c:pt>
                <c:pt idx="263" formatCode="0.00">
                  <c:v>231</c:v>
                </c:pt>
                <c:pt idx="264" formatCode="0.00">
                  <c:v>218</c:v>
                </c:pt>
                <c:pt idx="265" formatCode="0.00">
                  <c:v>233</c:v>
                </c:pt>
                <c:pt idx="266" formatCode="0.00">
                  <c:v>234</c:v>
                </c:pt>
                <c:pt idx="267" formatCode="0.00">
                  <c:v>215</c:v>
                </c:pt>
                <c:pt idx="268" formatCode="0.00">
                  <c:v>237</c:v>
                </c:pt>
                <c:pt idx="269" formatCode="0.00">
                  <c:v>232</c:v>
                </c:pt>
                <c:pt idx="270" formatCode="0.00">
                  <c:v>209</c:v>
                </c:pt>
                <c:pt idx="271" formatCode="0.00">
                  <c:v>225</c:v>
                </c:pt>
                <c:pt idx="272" formatCode="0.00">
                  <c:v>243</c:v>
                </c:pt>
                <c:pt idx="273" formatCode="0.00">
                  <c:v>228</c:v>
                </c:pt>
                <c:pt idx="274" formatCode="0.00">
                  <c:v>209</c:v>
                </c:pt>
                <c:pt idx="275" formatCode="0.00">
                  <c:v>228</c:v>
                </c:pt>
                <c:pt idx="276" formatCode="0.00">
                  <c:v>205</c:v>
                </c:pt>
                <c:pt idx="277" formatCode="0.00">
                  <c:v>208</c:v>
                </c:pt>
                <c:pt idx="278" formatCode="0.00">
                  <c:v>217</c:v>
                </c:pt>
                <c:pt idx="279" formatCode="0.00">
                  <c:v>217</c:v>
                </c:pt>
                <c:pt idx="280" formatCode="0.00">
                  <c:v>200</c:v>
                </c:pt>
                <c:pt idx="281" formatCode="0.00">
                  <c:v>224</c:v>
                </c:pt>
                <c:pt idx="282" formatCode="0.00">
                  <c:v>193</c:v>
                </c:pt>
                <c:pt idx="283" formatCode="0.00">
                  <c:v>205</c:v>
                </c:pt>
                <c:pt idx="284" formatCode="0.00">
                  <c:v>183</c:v>
                </c:pt>
                <c:pt idx="285" formatCode="0.00">
                  <c:v>189</c:v>
                </c:pt>
                <c:pt idx="286" formatCode="0.00">
                  <c:v>197</c:v>
                </c:pt>
                <c:pt idx="287" formatCode="0.00">
                  <c:v>186</c:v>
                </c:pt>
                <c:pt idx="288" formatCode="0.00">
                  <c:v>193</c:v>
                </c:pt>
                <c:pt idx="289" formatCode="0.00">
                  <c:v>168</c:v>
                </c:pt>
                <c:pt idx="290" formatCode="0.00">
                  <c:v>175</c:v>
                </c:pt>
                <c:pt idx="291" formatCode="0.00">
                  <c:v>160</c:v>
                </c:pt>
                <c:pt idx="292" formatCode="0.00">
                  <c:v>161</c:v>
                </c:pt>
                <c:pt idx="293" formatCode="0.00">
                  <c:v>161</c:v>
                </c:pt>
                <c:pt idx="294" formatCode="0.00">
                  <c:v>161</c:v>
                </c:pt>
                <c:pt idx="295" formatCode="0.00">
                  <c:v>156</c:v>
                </c:pt>
                <c:pt idx="296" formatCode="0.00">
                  <c:v>164</c:v>
                </c:pt>
                <c:pt idx="297" formatCode="0.00">
                  <c:v>160</c:v>
                </c:pt>
                <c:pt idx="298" formatCode="0.00">
                  <c:v>165</c:v>
                </c:pt>
                <c:pt idx="299" formatCode="0.00">
                  <c:v>162</c:v>
                </c:pt>
                <c:pt idx="300" formatCode="0.00">
                  <c:v>153</c:v>
                </c:pt>
                <c:pt idx="301" formatCode="0.00">
                  <c:v>146</c:v>
                </c:pt>
                <c:pt idx="302" formatCode="0.00">
                  <c:v>155</c:v>
                </c:pt>
                <c:pt idx="303" formatCode="0.00">
                  <c:v>142</c:v>
                </c:pt>
                <c:pt idx="304" formatCode="0.00">
                  <c:v>131</c:v>
                </c:pt>
                <c:pt idx="305" formatCode="0.00">
                  <c:v>143</c:v>
                </c:pt>
                <c:pt idx="306" formatCode="0.00">
                  <c:v>134</c:v>
                </c:pt>
                <c:pt idx="307" formatCode="0.00">
                  <c:v>131</c:v>
                </c:pt>
                <c:pt idx="308" formatCode="0.00">
                  <c:v>145</c:v>
                </c:pt>
                <c:pt idx="309" formatCode="0.00">
                  <c:v>145</c:v>
                </c:pt>
                <c:pt idx="310" formatCode="0.00">
                  <c:v>136</c:v>
                </c:pt>
                <c:pt idx="311" formatCode="0.00">
                  <c:v>128</c:v>
                </c:pt>
                <c:pt idx="312" formatCode="0.00">
                  <c:v>138</c:v>
                </c:pt>
                <c:pt idx="313" formatCode="0.00">
                  <c:v>128</c:v>
                </c:pt>
                <c:pt idx="314" formatCode="0.00">
                  <c:v>135</c:v>
                </c:pt>
                <c:pt idx="315" formatCode="0.00">
                  <c:v>135</c:v>
                </c:pt>
                <c:pt idx="316" formatCode="0.00">
                  <c:v>137</c:v>
                </c:pt>
                <c:pt idx="317" formatCode="0.00">
                  <c:v>140</c:v>
                </c:pt>
                <c:pt idx="318" formatCode="0.00">
                  <c:v>138</c:v>
                </c:pt>
                <c:pt idx="319" formatCode="0.00">
                  <c:v>125</c:v>
                </c:pt>
                <c:pt idx="320" formatCode="0.00">
                  <c:v>134</c:v>
                </c:pt>
                <c:pt idx="321" formatCode="0.00">
                  <c:v>141</c:v>
                </c:pt>
                <c:pt idx="322" formatCode="0.00">
                  <c:v>127</c:v>
                </c:pt>
                <c:pt idx="323" formatCode="0.00">
                  <c:v>131</c:v>
                </c:pt>
                <c:pt idx="324" formatCode="0.00">
                  <c:v>139</c:v>
                </c:pt>
                <c:pt idx="325" formatCode="0.00">
                  <c:v>142</c:v>
                </c:pt>
                <c:pt idx="326" formatCode="0.00">
                  <c:v>133</c:v>
                </c:pt>
                <c:pt idx="327" formatCode="0.00">
                  <c:v>134</c:v>
                </c:pt>
                <c:pt idx="328" formatCode="0.00">
                  <c:v>137</c:v>
                </c:pt>
                <c:pt idx="329" formatCode="0.00">
                  <c:v>145</c:v>
                </c:pt>
                <c:pt idx="330" formatCode="0.00">
                  <c:v>157</c:v>
                </c:pt>
                <c:pt idx="331" formatCode="0.00">
                  <c:v>153</c:v>
                </c:pt>
                <c:pt idx="332" formatCode="0.00">
                  <c:v>152</c:v>
                </c:pt>
                <c:pt idx="333" formatCode="0.00">
                  <c:v>141</c:v>
                </c:pt>
                <c:pt idx="334" formatCode="0.00">
                  <c:v>129</c:v>
                </c:pt>
                <c:pt idx="335" formatCode="0.00">
                  <c:v>155</c:v>
                </c:pt>
                <c:pt idx="336" formatCode="0.00">
                  <c:v>148</c:v>
                </c:pt>
                <c:pt idx="337" formatCode="0.00">
                  <c:v>142</c:v>
                </c:pt>
                <c:pt idx="338" formatCode="0.00">
                  <c:v>160</c:v>
                </c:pt>
                <c:pt idx="339" formatCode="0.00">
                  <c:v>153</c:v>
                </c:pt>
                <c:pt idx="340" formatCode="0.00">
                  <c:v>165</c:v>
                </c:pt>
                <c:pt idx="341" formatCode="0.00">
                  <c:v>153</c:v>
                </c:pt>
                <c:pt idx="342" formatCode="0.00">
                  <c:v>176</c:v>
                </c:pt>
                <c:pt idx="343" formatCode="0.00">
                  <c:v>173</c:v>
                </c:pt>
                <c:pt idx="344" formatCode="0.00">
                  <c:v>174</c:v>
                </c:pt>
                <c:pt idx="345" formatCode="0.00">
                  <c:v>168</c:v>
                </c:pt>
                <c:pt idx="346" formatCode="0.00">
                  <c:v>166</c:v>
                </c:pt>
                <c:pt idx="347" formatCode="0.00">
                  <c:v>180</c:v>
                </c:pt>
                <c:pt idx="348" formatCode="0.00">
                  <c:v>195</c:v>
                </c:pt>
                <c:pt idx="349" formatCode="0.00">
                  <c:v>182</c:v>
                </c:pt>
                <c:pt idx="350" formatCode="0.00">
                  <c:v>197</c:v>
                </c:pt>
                <c:pt idx="351" formatCode="0.00">
                  <c:v>193</c:v>
                </c:pt>
                <c:pt idx="352" formatCode="0.00">
                  <c:v>211</c:v>
                </c:pt>
                <c:pt idx="353" formatCode="0.00">
                  <c:v>223</c:v>
                </c:pt>
                <c:pt idx="354" formatCode="0.00">
                  <c:v>212</c:v>
                </c:pt>
                <c:pt idx="355" formatCode="0.00">
                  <c:v>224</c:v>
                </c:pt>
                <c:pt idx="356" formatCode="0.00">
                  <c:v>247</c:v>
                </c:pt>
                <c:pt idx="357" formatCode="0.00">
                  <c:v>229</c:v>
                </c:pt>
                <c:pt idx="358" formatCode="0.00">
                  <c:v>234</c:v>
                </c:pt>
                <c:pt idx="359" formatCode="0.00">
                  <c:v>262</c:v>
                </c:pt>
                <c:pt idx="360" formatCode="0.00">
                  <c:v>259</c:v>
                </c:pt>
                <c:pt idx="361" formatCode="0.00">
                  <c:v>277</c:v>
                </c:pt>
                <c:pt idx="362" formatCode="0.00">
                  <c:v>291</c:v>
                </c:pt>
                <c:pt idx="363" formatCode="0.00">
                  <c:v>285</c:v>
                </c:pt>
                <c:pt idx="364" formatCode="0.00">
                  <c:v>302</c:v>
                </c:pt>
                <c:pt idx="365" formatCode="0.00">
                  <c:v>309</c:v>
                </c:pt>
                <c:pt idx="366" formatCode="0.00">
                  <c:v>334</c:v>
                </c:pt>
                <c:pt idx="367" formatCode="0.00">
                  <c:v>336</c:v>
                </c:pt>
                <c:pt idx="368" formatCode="0.00">
                  <c:v>332</c:v>
                </c:pt>
                <c:pt idx="369" formatCode="0.00">
                  <c:v>363</c:v>
                </c:pt>
                <c:pt idx="370" formatCode="0.00">
                  <c:v>386</c:v>
                </c:pt>
                <c:pt idx="371" formatCode="0.00">
                  <c:v>403</c:v>
                </c:pt>
                <c:pt idx="372" formatCode="0.00">
                  <c:v>405</c:v>
                </c:pt>
                <c:pt idx="373" formatCode="0.00">
                  <c:v>426</c:v>
                </c:pt>
                <c:pt idx="374" formatCode="0.00">
                  <c:v>468</c:v>
                </c:pt>
                <c:pt idx="375" formatCode="0.00">
                  <c:v>486</c:v>
                </c:pt>
                <c:pt idx="376" formatCode="0.00">
                  <c:v>492</c:v>
                </c:pt>
                <c:pt idx="377" formatCode="0.00">
                  <c:v>543</c:v>
                </c:pt>
                <c:pt idx="378" formatCode="0.00">
                  <c:v>570</c:v>
                </c:pt>
                <c:pt idx="379" formatCode="0.00">
                  <c:v>601</c:v>
                </c:pt>
                <c:pt idx="380" formatCode="0.00">
                  <c:v>609</c:v>
                </c:pt>
                <c:pt idx="381" formatCode="0.00">
                  <c:v>607</c:v>
                </c:pt>
                <c:pt idx="382" formatCode="0.00">
                  <c:v>640</c:v>
                </c:pt>
                <c:pt idx="383" formatCode="0.00">
                  <c:v>603</c:v>
                </c:pt>
                <c:pt idx="384" formatCode="0.00">
                  <c:v>603</c:v>
                </c:pt>
                <c:pt idx="385" formatCode="0.00">
                  <c:v>570</c:v>
                </c:pt>
                <c:pt idx="386" formatCode="0.00">
                  <c:v>597</c:v>
                </c:pt>
                <c:pt idx="387" formatCode="0.00">
                  <c:v>597</c:v>
                </c:pt>
                <c:pt idx="388" formatCode="0.00">
                  <c:v>590</c:v>
                </c:pt>
                <c:pt idx="389" formatCode="0.00">
                  <c:v>552</c:v>
                </c:pt>
                <c:pt idx="390" formatCode="0.00">
                  <c:v>557</c:v>
                </c:pt>
                <c:pt idx="391" formatCode="0.00">
                  <c:v>558</c:v>
                </c:pt>
                <c:pt idx="392" formatCode="0.00">
                  <c:v>547</c:v>
                </c:pt>
                <c:pt idx="393" formatCode="0.00">
                  <c:v>535</c:v>
                </c:pt>
                <c:pt idx="394" formatCode="0.00">
                  <c:v>546</c:v>
                </c:pt>
                <c:pt idx="395" formatCode="0.00">
                  <c:v>500</c:v>
                </c:pt>
                <c:pt idx="396" formatCode="0.00">
                  <c:v>517</c:v>
                </c:pt>
                <c:pt idx="397" formatCode="0.00">
                  <c:v>490</c:v>
                </c:pt>
                <c:pt idx="398" formatCode="0.00">
                  <c:v>468</c:v>
                </c:pt>
                <c:pt idx="399" formatCode="0.00">
                  <c:v>472</c:v>
                </c:pt>
                <c:pt idx="400" formatCode="0.00">
                  <c:v>462</c:v>
                </c:pt>
                <c:pt idx="401" formatCode="0.00">
                  <c:v>440</c:v>
                </c:pt>
                <c:pt idx="402" formatCode="0.00">
                  <c:v>462</c:v>
                </c:pt>
                <c:pt idx="403" formatCode="0.00">
                  <c:v>421</c:v>
                </c:pt>
                <c:pt idx="404" formatCode="0.00">
                  <c:v>426</c:v>
                </c:pt>
                <c:pt idx="405" formatCode="0.00">
                  <c:v>398</c:v>
                </c:pt>
                <c:pt idx="406" formatCode="0.00">
                  <c:v>402</c:v>
                </c:pt>
                <c:pt idx="407" formatCode="0.00">
                  <c:v>385</c:v>
                </c:pt>
                <c:pt idx="408" formatCode="0.00">
                  <c:v>358</c:v>
                </c:pt>
                <c:pt idx="409" formatCode="0.00">
                  <c:v>345</c:v>
                </c:pt>
                <c:pt idx="410" formatCode="0.00">
                  <c:v>343</c:v>
                </c:pt>
                <c:pt idx="411" formatCode="0.00">
                  <c:v>327</c:v>
                </c:pt>
                <c:pt idx="412" formatCode="0.00">
                  <c:v>322</c:v>
                </c:pt>
                <c:pt idx="413" formatCode="0.00">
                  <c:v>304</c:v>
                </c:pt>
                <c:pt idx="414" formatCode="0.00">
                  <c:v>303</c:v>
                </c:pt>
                <c:pt idx="415" formatCode="0.00">
                  <c:v>288</c:v>
                </c:pt>
                <c:pt idx="416" formatCode="0.00">
                  <c:v>293</c:v>
                </c:pt>
                <c:pt idx="417" formatCode="0.00">
                  <c:v>285</c:v>
                </c:pt>
                <c:pt idx="418" formatCode="0.00">
                  <c:v>277</c:v>
                </c:pt>
                <c:pt idx="419" formatCode="0.00">
                  <c:v>272</c:v>
                </c:pt>
                <c:pt idx="420" formatCode="0.00">
                  <c:v>268</c:v>
                </c:pt>
                <c:pt idx="421" formatCode="0.00">
                  <c:v>253</c:v>
                </c:pt>
                <c:pt idx="422" formatCode="0.00">
                  <c:v>267</c:v>
                </c:pt>
                <c:pt idx="423" formatCode="0.00">
                  <c:v>226</c:v>
                </c:pt>
                <c:pt idx="424" formatCode="0.00">
                  <c:v>248</c:v>
                </c:pt>
                <c:pt idx="425" formatCode="0.00">
                  <c:v>247</c:v>
                </c:pt>
                <c:pt idx="426" formatCode="0.00">
                  <c:v>235</c:v>
                </c:pt>
                <c:pt idx="427" formatCode="0.00">
                  <c:v>225</c:v>
                </c:pt>
                <c:pt idx="428" formatCode="0.00">
                  <c:v>233</c:v>
                </c:pt>
                <c:pt idx="429" formatCode="0.00">
                  <c:v>218</c:v>
                </c:pt>
                <c:pt idx="430" formatCode="0.00">
                  <c:v>222</c:v>
                </c:pt>
                <c:pt idx="431" formatCode="0.00">
                  <c:v>207</c:v>
                </c:pt>
                <c:pt idx="432" formatCode="0.00">
                  <c:v>213</c:v>
                </c:pt>
                <c:pt idx="433" formatCode="0.00">
                  <c:v>198</c:v>
                </c:pt>
                <c:pt idx="434" formatCode="0.00">
                  <c:v>205</c:v>
                </c:pt>
                <c:pt idx="435" formatCode="0.00">
                  <c:v>190</c:v>
                </c:pt>
                <c:pt idx="436" formatCode="0.00">
                  <c:v>206</c:v>
                </c:pt>
                <c:pt idx="437" formatCode="0.00">
                  <c:v>184</c:v>
                </c:pt>
                <c:pt idx="438" formatCode="0.00">
                  <c:v>207</c:v>
                </c:pt>
                <c:pt idx="439" formatCode="0.00">
                  <c:v>177</c:v>
                </c:pt>
                <c:pt idx="440" formatCode="0.00">
                  <c:v>191</c:v>
                </c:pt>
                <c:pt idx="441" formatCode="0.00">
                  <c:v>186</c:v>
                </c:pt>
                <c:pt idx="442" formatCode="0.00">
                  <c:v>172</c:v>
                </c:pt>
                <c:pt idx="443" formatCode="0.00">
                  <c:v>191</c:v>
                </c:pt>
                <c:pt idx="444" formatCode="0.00">
                  <c:v>172</c:v>
                </c:pt>
                <c:pt idx="445" formatCode="0.00">
                  <c:v>185</c:v>
                </c:pt>
                <c:pt idx="446" formatCode="0.00">
                  <c:v>180</c:v>
                </c:pt>
                <c:pt idx="447" formatCode="0.00">
                  <c:v>185</c:v>
                </c:pt>
                <c:pt idx="448" formatCode="0.00">
                  <c:v>156</c:v>
                </c:pt>
                <c:pt idx="449" formatCode="0.00">
                  <c:v>157</c:v>
                </c:pt>
                <c:pt idx="450" formatCode="0.00">
                  <c:v>180</c:v>
                </c:pt>
                <c:pt idx="451" formatCode="0.00">
                  <c:v>161</c:v>
                </c:pt>
                <c:pt idx="452" formatCode="0.00">
                  <c:v>180</c:v>
                </c:pt>
                <c:pt idx="453" formatCode="0.00">
                  <c:v>182</c:v>
                </c:pt>
                <c:pt idx="454" formatCode="0.00">
                  <c:v>172</c:v>
                </c:pt>
                <c:pt idx="455" formatCode="0.00">
                  <c:v>148</c:v>
                </c:pt>
                <c:pt idx="456" formatCode="0.00">
                  <c:v>174</c:v>
                </c:pt>
                <c:pt idx="457" formatCode="0.00">
                  <c:v>163</c:v>
                </c:pt>
                <c:pt idx="458" formatCode="0.00">
                  <c:v>177</c:v>
                </c:pt>
                <c:pt idx="459" formatCode="0.00">
                  <c:v>163</c:v>
                </c:pt>
                <c:pt idx="460" formatCode="0.00">
                  <c:v>175</c:v>
                </c:pt>
                <c:pt idx="461" formatCode="0.00">
                  <c:v>173</c:v>
                </c:pt>
                <c:pt idx="462" formatCode="0.00">
                  <c:v>186</c:v>
                </c:pt>
                <c:pt idx="463" formatCode="0.00">
                  <c:v>172</c:v>
                </c:pt>
                <c:pt idx="464" formatCode="0.00">
                  <c:v>173</c:v>
                </c:pt>
                <c:pt idx="465" formatCode="0.00">
                  <c:v>191</c:v>
                </c:pt>
                <c:pt idx="466" formatCode="0.00">
                  <c:v>173</c:v>
                </c:pt>
                <c:pt idx="467" formatCode="0.00">
                  <c:v>177</c:v>
                </c:pt>
                <c:pt idx="468" formatCode="0.00">
                  <c:v>189</c:v>
                </c:pt>
                <c:pt idx="469" formatCode="0.00">
                  <c:v>188</c:v>
                </c:pt>
                <c:pt idx="470" formatCode="0.00">
                  <c:v>174</c:v>
                </c:pt>
                <c:pt idx="471" formatCode="0.00">
                  <c:v>211</c:v>
                </c:pt>
                <c:pt idx="472" formatCode="0.00">
                  <c:v>187</c:v>
                </c:pt>
                <c:pt idx="473" formatCode="0.00">
                  <c:v>211</c:v>
                </c:pt>
                <c:pt idx="474" formatCode="0.00">
                  <c:v>195</c:v>
                </c:pt>
                <c:pt idx="475" formatCode="0.00">
                  <c:v>195</c:v>
                </c:pt>
                <c:pt idx="476" formatCode="0.00">
                  <c:v>203</c:v>
                </c:pt>
                <c:pt idx="477" formatCode="0.00">
                  <c:v>187</c:v>
                </c:pt>
                <c:pt idx="478" formatCode="0.00">
                  <c:v>210</c:v>
                </c:pt>
                <c:pt idx="479" formatCode="0.00">
                  <c:v>205</c:v>
                </c:pt>
                <c:pt idx="480" formatCode="0.00">
                  <c:v>206</c:v>
                </c:pt>
                <c:pt idx="481" formatCode="0.00">
                  <c:v>200</c:v>
                </c:pt>
                <c:pt idx="482" formatCode="0.00">
                  <c:v>206</c:v>
                </c:pt>
                <c:pt idx="483" formatCode="0.00">
                  <c:v>222</c:v>
                </c:pt>
                <c:pt idx="484" formatCode="0.00">
                  <c:v>225</c:v>
                </c:pt>
                <c:pt idx="485" formatCode="0.00">
                  <c:v>215</c:v>
                </c:pt>
                <c:pt idx="486" formatCode="0.00">
                  <c:v>240</c:v>
                </c:pt>
                <c:pt idx="487" formatCode="0.00">
                  <c:v>222</c:v>
                </c:pt>
                <c:pt idx="488" formatCode="0.00">
                  <c:v>251</c:v>
                </c:pt>
                <c:pt idx="489" formatCode="0.00">
                  <c:v>244</c:v>
                </c:pt>
                <c:pt idx="490" formatCode="0.00">
                  <c:v>215</c:v>
                </c:pt>
                <c:pt idx="491" formatCode="0.00">
                  <c:v>253</c:v>
                </c:pt>
                <c:pt idx="492" formatCode="0.00">
                  <c:v>258</c:v>
                </c:pt>
                <c:pt idx="493" formatCode="0.00">
                  <c:v>253</c:v>
                </c:pt>
                <c:pt idx="494" formatCode="0.00">
                  <c:v>253</c:v>
                </c:pt>
                <c:pt idx="495" formatCode="0.00">
                  <c:v>252</c:v>
                </c:pt>
                <c:pt idx="496" formatCode="0.00">
                  <c:v>279</c:v>
                </c:pt>
                <c:pt idx="497" formatCode="0.00">
                  <c:v>250</c:v>
                </c:pt>
                <c:pt idx="498" formatCode="0.00">
                  <c:v>266</c:v>
                </c:pt>
                <c:pt idx="499" formatCode="0.00">
                  <c:v>268</c:v>
                </c:pt>
                <c:pt idx="500" formatCode="0.00">
                  <c:v>256</c:v>
                </c:pt>
                <c:pt idx="501" formatCode="0.00">
                  <c:v>273</c:v>
                </c:pt>
                <c:pt idx="502" formatCode="0.00">
                  <c:v>255</c:v>
                </c:pt>
                <c:pt idx="503" formatCode="0.00">
                  <c:v>265</c:v>
                </c:pt>
                <c:pt idx="504" formatCode="0.00">
                  <c:v>259</c:v>
                </c:pt>
                <c:pt idx="505" formatCode="0.00">
                  <c:v>270</c:v>
                </c:pt>
                <c:pt idx="506" formatCode="0.00">
                  <c:v>268</c:v>
                </c:pt>
                <c:pt idx="507" formatCode="0.00">
                  <c:v>265</c:v>
                </c:pt>
                <c:pt idx="508" formatCode="0.00">
                  <c:v>267</c:v>
                </c:pt>
                <c:pt idx="509" formatCode="0.00">
                  <c:v>249</c:v>
                </c:pt>
                <c:pt idx="510" formatCode="0.00">
                  <c:v>240</c:v>
                </c:pt>
                <c:pt idx="511" formatCode="0.00">
                  <c:v>247</c:v>
                </c:pt>
                <c:pt idx="512" formatCode="0.00">
                  <c:v>233</c:v>
                </c:pt>
                <c:pt idx="513" formatCode="0.00">
                  <c:v>219</c:v>
                </c:pt>
                <c:pt idx="514" formatCode="0.00">
                  <c:v>221</c:v>
                </c:pt>
                <c:pt idx="515" formatCode="0.00">
                  <c:v>219</c:v>
                </c:pt>
                <c:pt idx="516" formatCode="0.00">
                  <c:v>222</c:v>
                </c:pt>
                <c:pt idx="517" formatCode="0.00">
                  <c:v>198</c:v>
                </c:pt>
                <c:pt idx="518" formatCode="0.00">
                  <c:v>217</c:v>
                </c:pt>
                <c:pt idx="519" formatCode="0.00">
                  <c:v>193</c:v>
                </c:pt>
                <c:pt idx="520" formatCode="0.00">
                  <c:v>193</c:v>
                </c:pt>
                <c:pt idx="521" formatCode="0.00">
                  <c:v>176</c:v>
                </c:pt>
                <c:pt idx="522" formatCode="0.00">
                  <c:v>192</c:v>
                </c:pt>
                <c:pt idx="523" formatCode="0.00">
                  <c:v>176</c:v>
                </c:pt>
                <c:pt idx="524" formatCode="0.00">
                  <c:v>180</c:v>
                </c:pt>
                <c:pt idx="525" formatCode="0.00">
                  <c:v>167</c:v>
                </c:pt>
                <c:pt idx="526" formatCode="0.00">
                  <c:v>186</c:v>
                </c:pt>
                <c:pt idx="527" formatCode="0.00">
                  <c:v>176</c:v>
                </c:pt>
                <c:pt idx="528" formatCode="0.00">
                  <c:v>177</c:v>
                </c:pt>
                <c:pt idx="529" formatCode="0.00">
                  <c:v>169</c:v>
                </c:pt>
                <c:pt idx="530" formatCode="0.00">
                  <c:v>160</c:v>
                </c:pt>
                <c:pt idx="531" formatCode="0.00">
                  <c:v>175</c:v>
                </c:pt>
                <c:pt idx="532" formatCode="0.00">
                  <c:v>148</c:v>
                </c:pt>
                <c:pt idx="533" formatCode="0.00">
                  <c:v>166</c:v>
                </c:pt>
                <c:pt idx="534" formatCode="0.00">
                  <c:v>155</c:v>
                </c:pt>
                <c:pt idx="535" formatCode="0.00">
                  <c:v>162</c:v>
                </c:pt>
                <c:pt idx="536" formatCode="0.00">
                  <c:v>157</c:v>
                </c:pt>
                <c:pt idx="537" formatCode="0.00">
                  <c:v>155</c:v>
                </c:pt>
                <c:pt idx="538" formatCode="0.00">
                  <c:v>178</c:v>
                </c:pt>
                <c:pt idx="539" formatCode="0.00">
                  <c:v>152</c:v>
                </c:pt>
                <c:pt idx="540" formatCode="0.00">
                  <c:v>156</c:v>
                </c:pt>
                <c:pt idx="541" formatCode="0.00">
                  <c:v>160</c:v>
                </c:pt>
                <c:pt idx="542" formatCode="0.00">
                  <c:v>160</c:v>
                </c:pt>
                <c:pt idx="543" formatCode="0.00">
                  <c:v>139</c:v>
                </c:pt>
                <c:pt idx="544" formatCode="0.00">
                  <c:v>130</c:v>
                </c:pt>
                <c:pt idx="545" formatCode="0.00">
                  <c:v>145</c:v>
                </c:pt>
                <c:pt idx="546" formatCode="0.00">
                  <c:v>155</c:v>
                </c:pt>
                <c:pt idx="547" formatCode="0.00">
                  <c:v>155</c:v>
                </c:pt>
                <c:pt idx="548" formatCode="0.00">
                  <c:v>150</c:v>
                </c:pt>
                <c:pt idx="549" formatCode="0.00">
                  <c:v>137</c:v>
                </c:pt>
                <c:pt idx="550" formatCode="0.00">
                  <c:v>140</c:v>
                </c:pt>
                <c:pt idx="551" formatCode="0.00">
                  <c:v>135</c:v>
                </c:pt>
                <c:pt idx="552" formatCode="0.00">
                  <c:v>162</c:v>
                </c:pt>
                <c:pt idx="553" formatCode="0.00">
                  <c:v>152</c:v>
                </c:pt>
                <c:pt idx="554" formatCode="0.00">
                  <c:v>150</c:v>
                </c:pt>
                <c:pt idx="555" formatCode="0.00">
                  <c:v>136</c:v>
                </c:pt>
                <c:pt idx="556" formatCode="0.00">
                  <c:v>144</c:v>
                </c:pt>
                <c:pt idx="557" formatCode="0.00">
                  <c:v>142</c:v>
                </c:pt>
                <c:pt idx="558" formatCode="0.00">
                  <c:v>138</c:v>
                </c:pt>
                <c:pt idx="559" formatCode="0.00">
                  <c:v>140</c:v>
                </c:pt>
                <c:pt idx="560" formatCode="0.00">
                  <c:v>137</c:v>
                </c:pt>
                <c:pt idx="561" formatCode="0.00">
                  <c:v>141</c:v>
                </c:pt>
                <c:pt idx="562" formatCode="0.00">
                  <c:v>151</c:v>
                </c:pt>
                <c:pt idx="563" formatCode="0.00">
                  <c:v>144</c:v>
                </c:pt>
                <c:pt idx="564" formatCode="0.00">
                  <c:v>140</c:v>
                </c:pt>
                <c:pt idx="565" formatCode="0.00">
                  <c:v>142</c:v>
                </c:pt>
                <c:pt idx="566" formatCode="0.00">
                  <c:v>134</c:v>
                </c:pt>
                <c:pt idx="567" formatCode="0.00">
                  <c:v>139</c:v>
                </c:pt>
                <c:pt idx="568" formatCode="0.00">
                  <c:v>142</c:v>
                </c:pt>
                <c:pt idx="569" formatCode="0.00">
                  <c:v>145</c:v>
                </c:pt>
                <c:pt idx="570" formatCode="0.00">
                  <c:v>162</c:v>
                </c:pt>
                <c:pt idx="571" formatCode="0.00">
                  <c:v>168</c:v>
                </c:pt>
                <c:pt idx="572" formatCode="0.00">
                  <c:v>152</c:v>
                </c:pt>
                <c:pt idx="573" formatCode="0.00">
                  <c:v>153</c:v>
                </c:pt>
                <c:pt idx="574" formatCode="0.00">
                  <c:v>158</c:v>
                </c:pt>
                <c:pt idx="575" formatCode="0.00">
                  <c:v>147</c:v>
                </c:pt>
                <c:pt idx="576" formatCode="0.00">
                  <c:v>158</c:v>
                </c:pt>
                <c:pt idx="577" formatCode="0.00">
                  <c:v>140</c:v>
                </c:pt>
                <c:pt idx="578" formatCode="0.00">
                  <c:v>158</c:v>
                </c:pt>
                <c:pt idx="579" formatCode="0.00">
                  <c:v>156</c:v>
                </c:pt>
                <c:pt idx="580" formatCode="0.00">
                  <c:v>153</c:v>
                </c:pt>
                <c:pt idx="581" formatCode="0.00">
                  <c:v>149</c:v>
                </c:pt>
                <c:pt idx="582" formatCode="0.00">
                  <c:v>154</c:v>
                </c:pt>
                <c:pt idx="583" formatCode="0.00">
                  <c:v>148</c:v>
                </c:pt>
                <c:pt idx="584" formatCode="0.00">
                  <c:v>154</c:v>
                </c:pt>
                <c:pt idx="585" formatCode="0.00">
                  <c:v>164</c:v>
                </c:pt>
                <c:pt idx="586" formatCode="0.00">
                  <c:v>153</c:v>
                </c:pt>
                <c:pt idx="587" formatCode="0.00">
                  <c:v>162</c:v>
                </c:pt>
                <c:pt idx="588" formatCode="0.00">
                  <c:v>175</c:v>
                </c:pt>
                <c:pt idx="589" formatCode="0.00">
                  <c:v>160</c:v>
                </c:pt>
                <c:pt idx="590" formatCode="0.00">
                  <c:v>168</c:v>
                </c:pt>
                <c:pt idx="591" formatCode="0.00">
                  <c:v>163</c:v>
                </c:pt>
                <c:pt idx="592" formatCode="0.00">
                  <c:v>144</c:v>
                </c:pt>
                <c:pt idx="593" formatCode="0.00">
                  <c:v>161</c:v>
                </c:pt>
                <c:pt idx="594" formatCode="0.00">
                  <c:v>158</c:v>
                </c:pt>
                <c:pt idx="595" formatCode="0.00">
                  <c:v>154</c:v>
                </c:pt>
                <c:pt idx="596" formatCode="0.00">
                  <c:v>142</c:v>
                </c:pt>
                <c:pt idx="597" formatCode="0.00">
                  <c:v>147</c:v>
                </c:pt>
                <c:pt idx="598" formatCode="0.00">
                  <c:v>160</c:v>
                </c:pt>
                <c:pt idx="599" formatCode="0.00">
                  <c:v>143</c:v>
                </c:pt>
                <c:pt idx="600" formatCode="0.00">
                  <c:v>148</c:v>
                </c:pt>
                <c:pt idx="601" formatCode="0.00">
                  <c:v>153</c:v>
                </c:pt>
                <c:pt idx="602" formatCode="0.00">
                  <c:v>145</c:v>
                </c:pt>
                <c:pt idx="603" formatCode="0.00">
                  <c:v>136</c:v>
                </c:pt>
                <c:pt idx="604" formatCode="0.00">
                  <c:v>146</c:v>
                </c:pt>
                <c:pt idx="605" formatCode="0.00">
                  <c:v>132</c:v>
                </c:pt>
                <c:pt idx="606" formatCode="0.00">
                  <c:v>138</c:v>
                </c:pt>
                <c:pt idx="607" formatCode="0.00">
                  <c:v>141</c:v>
                </c:pt>
                <c:pt idx="608" formatCode="0.00">
                  <c:v>131</c:v>
                </c:pt>
                <c:pt idx="609" formatCode="0.00">
                  <c:v>131</c:v>
                </c:pt>
                <c:pt idx="610" formatCode="0.00">
                  <c:v>122</c:v>
                </c:pt>
                <c:pt idx="611" formatCode="0.00">
                  <c:v>115</c:v>
                </c:pt>
                <c:pt idx="612" formatCode="0.00">
                  <c:v>111</c:v>
                </c:pt>
                <c:pt idx="613" formatCode="0.00">
                  <c:v>104</c:v>
                </c:pt>
                <c:pt idx="614" formatCode="0.00">
                  <c:v>109</c:v>
                </c:pt>
                <c:pt idx="615" formatCode="0.00">
                  <c:v>124</c:v>
                </c:pt>
                <c:pt idx="616" formatCode="0.00">
                  <c:v>120</c:v>
                </c:pt>
                <c:pt idx="617" formatCode="0.00">
                  <c:v>125</c:v>
                </c:pt>
                <c:pt idx="618" formatCode="0.00">
                  <c:v>116</c:v>
                </c:pt>
                <c:pt idx="619" formatCode="0.00">
                  <c:v>119</c:v>
                </c:pt>
                <c:pt idx="620" formatCode="0.00">
                  <c:v>117</c:v>
                </c:pt>
                <c:pt idx="621" formatCode="0.00">
                  <c:v>112</c:v>
                </c:pt>
                <c:pt idx="622" formatCode="0.00">
                  <c:v>117</c:v>
                </c:pt>
                <c:pt idx="623" formatCode="0.00">
                  <c:v>113</c:v>
                </c:pt>
                <c:pt idx="624" formatCode="0.00">
                  <c:v>119</c:v>
                </c:pt>
                <c:pt idx="625" formatCode="0.00">
                  <c:v>107</c:v>
                </c:pt>
                <c:pt idx="626" formatCode="0.00">
                  <c:v>113</c:v>
                </c:pt>
                <c:pt idx="627" formatCode="0.00">
                  <c:v>103</c:v>
                </c:pt>
                <c:pt idx="628" formatCode="0.00">
                  <c:v>98</c:v>
                </c:pt>
                <c:pt idx="629" formatCode="0.00">
                  <c:v>101</c:v>
                </c:pt>
                <c:pt idx="630" formatCode="0.00">
                  <c:v>106</c:v>
                </c:pt>
                <c:pt idx="631" formatCode="0.00">
                  <c:v>102</c:v>
                </c:pt>
                <c:pt idx="632" formatCode="0.00">
                  <c:v>98</c:v>
                </c:pt>
                <c:pt idx="633" formatCode="0.00">
                  <c:v>111</c:v>
                </c:pt>
                <c:pt idx="634" formatCode="0.00">
                  <c:v>106</c:v>
                </c:pt>
                <c:pt idx="635" formatCode="0.00">
                  <c:v>112</c:v>
                </c:pt>
                <c:pt idx="636" formatCode="0.00">
                  <c:v>107</c:v>
                </c:pt>
                <c:pt idx="637" formatCode="0.00">
                  <c:v>111</c:v>
                </c:pt>
                <c:pt idx="638" formatCode="0.00">
                  <c:v>98</c:v>
                </c:pt>
                <c:pt idx="639" formatCode="0.00">
                  <c:v>97</c:v>
                </c:pt>
                <c:pt idx="640" formatCode="0.00">
                  <c:v>102</c:v>
                </c:pt>
                <c:pt idx="641" formatCode="0.00">
                  <c:v>109</c:v>
                </c:pt>
                <c:pt idx="642" formatCode="0.00">
                  <c:v>95</c:v>
                </c:pt>
                <c:pt idx="643" formatCode="0.00">
                  <c:v>100</c:v>
                </c:pt>
                <c:pt idx="644" formatCode="0.00">
                  <c:v>99</c:v>
                </c:pt>
                <c:pt idx="645" formatCode="0.00">
                  <c:v>105</c:v>
                </c:pt>
                <c:pt idx="646" formatCode="0.00">
                  <c:v>107</c:v>
                </c:pt>
                <c:pt idx="647" formatCode="0.00">
                  <c:v>95</c:v>
                </c:pt>
                <c:pt idx="648" formatCode="0.00">
                  <c:v>92</c:v>
                </c:pt>
                <c:pt idx="649" formatCode="0.00">
                  <c:v>93</c:v>
                </c:pt>
                <c:pt idx="650" formatCode="0.00">
                  <c:v>95</c:v>
                </c:pt>
                <c:pt idx="651" formatCode="0.00">
                  <c:v>106</c:v>
                </c:pt>
                <c:pt idx="652" formatCode="0.00">
                  <c:v>94</c:v>
                </c:pt>
                <c:pt idx="653" formatCode="0.00">
                  <c:v>93</c:v>
                </c:pt>
                <c:pt idx="654" formatCode="0.00">
                  <c:v>98</c:v>
                </c:pt>
                <c:pt idx="655" formatCode="0.00">
                  <c:v>92</c:v>
                </c:pt>
                <c:pt idx="656" formatCode="0.00">
                  <c:v>98</c:v>
                </c:pt>
                <c:pt idx="657" formatCode="0.00">
                  <c:v>110</c:v>
                </c:pt>
                <c:pt idx="658" formatCode="0.00">
                  <c:v>102</c:v>
                </c:pt>
                <c:pt idx="659" formatCode="0.00">
                  <c:v>93</c:v>
                </c:pt>
                <c:pt idx="660" formatCode="0.00">
                  <c:v>96</c:v>
                </c:pt>
                <c:pt idx="661" formatCode="0.00">
                  <c:v>87</c:v>
                </c:pt>
                <c:pt idx="662" formatCode="0.00">
                  <c:v>92</c:v>
                </c:pt>
                <c:pt idx="663" formatCode="0.00">
                  <c:v>92</c:v>
                </c:pt>
                <c:pt idx="664" formatCode="0.00">
                  <c:v>100</c:v>
                </c:pt>
                <c:pt idx="665" formatCode="0.00">
                  <c:v>94</c:v>
                </c:pt>
                <c:pt idx="666" formatCode="0.00">
                  <c:v>89</c:v>
                </c:pt>
                <c:pt idx="667" formatCode="0.00">
                  <c:v>87</c:v>
                </c:pt>
                <c:pt idx="668" formatCode="0.00">
                  <c:v>91</c:v>
                </c:pt>
                <c:pt idx="669" formatCode="0.00">
                  <c:v>94</c:v>
                </c:pt>
                <c:pt idx="670" formatCode="0.00">
                  <c:v>102</c:v>
                </c:pt>
                <c:pt idx="671" formatCode="0.00">
                  <c:v>97</c:v>
                </c:pt>
                <c:pt idx="672" formatCode="0.00">
                  <c:v>95</c:v>
                </c:pt>
                <c:pt idx="673" formatCode="0.00">
                  <c:v>100</c:v>
                </c:pt>
                <c:pt idx="674" formatCode="0.00">
                  <c:v>87</c:v>
                </c:pt>
                <c:pt idx="675" formatCode="0.00">
                  <c:v>100</c:v>
                </c:pt>
                <c:pt idx="676" formatCode="0.00">
                  <c:v>92</c:v>
                </c:pt>
                <c:pt idx="677" formatCode="0.00">
                  <c:v>98</c:v>
                </c:pt>
                <c:pt idx="678" formatCode="0.00">
                  <c:v>101</c:v>
                </c:pt>
                <c:pt idx="679" formatCode="0.00">
                  <c:v>107</c:v>
                </c:pt>
                <c:pt idx="680" formatCode="0.00">
                  <c:v>100</c:v>
                </c:pt>
                <c:pt idx="681" formatCode="0.00">
                  <c:v>107</c:v>
                </c:pt>
                <c:pt idx="682" formatCode="0.00">
                  <c:v>112</c:v>
                </c:pt>
                <c:pt idx="683" formatCode="0.00">
                  <c:v>98</c:v>
                </c:pt>
                <c:pt idx="684" formatCode="0.00">
                  <c:v>107</c:v>
                </c:pt>
                <c:pt idx="685" formatCode="0.00">
                  <c:v>97</c:v>
                </c:pt>
                <c:pt idx="686" formatCode="0.00">
                  <c:v>95</c:v>
                </c:pt>
                <c:pt idx="687" formatCode="0.00">
                  <c:v>103</c:v>
                </c:pt>
                <c:pt idx="688" formatCode="0.00">
                  <c:v>102</c:v>
                </c:pt>
                <c:pt idx="689" formatCode="0.00">
                  <c:v>90</c:v>
                </c:pt>
                <c:pt idx="690" formatCode="0.00">
                  <c:v>105</c:v>
                </c:pt>
                <c:pt idx="691" formatCode="0.00">
                  <c:v>108</c:v>
                </c:pt>
                <c:pt idx="692" formatCode="0.00">
                  <c:v>110</c:v>
                </c:pt>
                <c:pt idx="693" formatCode="0.00">
                  <c:v>107</c:v>
                </c:pt>
                <c:pt idx="694" formatCode="0.00">
                  <c:v>120</c:v>
                </c:pt>
                <c:pt idx="695" formatCode="0.00">
                  <c:v>126</c:v>
                </c:pt>
                <c:pt idx="696" formatCode="0.00">
                  <c:v>112</c:v>
                </c:pt>
                <c:pt idx="697" formatCode="0.00">
                  <c:v>117</c:v>
                </c:pt>
                <c:pt idx="698" formatCode="0.00">
                  <c:v>108</c:v>
                </c:pt>
                <c:pt idx="699" formatCode="0.00">
                  <c:v>121</c:v>
                </c:pt>
                <c:pt idx="700" formatCode="0.00">
                  <c:v>115</c:v>
                </c:pt>
                <c:pt idx="701" formatCode="0.00">
                  <c:v>126</c:v>
                </c:pt>
                <c:pt idx="702" formatCode="0.00">
                  <c:v>118</c:v>
                </c:pt>
                <c:pt idx="703" formatCode="0.00">
                  <c:v>119</c:v>
                </c:pt>
                <c:pt idx="704" formatCode="0.00">
                  <c:v>135</c:v>
                </c:pt>
                <c:pt idx="705" formatCode="0.00">
                  <c:v>127</c:v>
                </c:pt>
                <c:pt idx="706" formatCode="0.00">
                  <c:v>117</c:v>
                </c:pt>
                <c:pt idx="707" formatCode="0.00">
                  <c:v>131</c:v>
                </c:pt>
                <c:pt idx="708" formatCode="0.00">
                  <c:v>138</c:v>
                </c:pt>
                <c:pt idx="709" formatCode="0.00">
                  <c:v>129</c:v>
                </c:pt>
                <c:pt idx="710" formatCode="0.00">
                  <c:v>143</c:v>
                </c:pt>
                <c:pt idx="711" formatCode="0.00">
                  <c:v>145</c:v>
                </c:pt>
                <c:pt idx="712" formatCode="0.00">
                  <c:v>133</c:v>
                </c:pt>
                <c:pt idx="713" formatCode="0.00">
                  <c:v>141</c:v>
                </c:pt>
                <c:pt idx="714" formatCode="0.00">
                  <c:v>157</c:v>
                </c:pt>
                <c:pt idx="715" formatCode="0.00">
                  <c:v>124</c:v>
                </c:pt>
                <c:pt idx="716" formatCode="0.00">
                  <c:v>127</c:v>
                </c:pt>
                <c:pt idx="717" formatCode="0.00">
                  <c:v>135</c:v>
                </c:pt>
                <c:pt idx="718" formatCode="0.00">
                  <c:v>142</c:v>
                </c:pt>
                <c:pt idx="719" formatCode="0.00">
                  <c:v>135</c:v>
                </c:pt>
                <c:pt idx="720" formatCode="0.00">
                  <c:v>146</c:v>
                </c:pt>
                <c:pt idx="721" formatCode="0.00">
                  <c:v>152</c:v>
                </c:pt>
                <c:pt idx="722" formatCode="0.00">
                  <c:v>140</c:v>
                </c:pt>
                <c:pt idx="723" formatCode="0.00">
                  <c:v>142</c:v>
                </c:pt>
                <c:pt idx="724" formatCode="0.00">
                  <c:v>136</c:v>
                </c:pt>
                <c:pt idx="725" formatCode="0.00">
                  <c:v>140</c:v>
                </c:pt>
                <c:pt idx="726" formatCode="0.00">
                  <c:v>148</c:v>
                </c:pt>
                <c:pt idx="727" formatCode="0.00">
                  <c:v>138</c:v>
                </c:pt>
                <c:pt idx="728" formatCode="0.00">
                  <c:v>126</c:v>
                </c:pt>
                <c:pt idx="729" formatCode="0.00">
                  <c:v>120</c:v>
                </c:pt>
                <c:pt idx="730" formatCode="0.00">
                  <c:v>125</c:v>
                </c:pt>
                <c:pt idx="731" formatCode="0.00">
                  <c:v>133</c:v>
                </c:pt>
                <c:pt idx="732" formatCode="0.00">
                  <c:v>123</c:v>
                </c:pt>
                <c:pt idx="733" formatCode="0.00">
                  <c:v>115</c:v>
                </c:pt>
                <c:pt idx="734" formatCode="0.00">
                  <c:v>120</c:v>
                </c:pt>
                <c:pt idx="735" formatCode="0.00">
                  <c:v>115</c:v>
                </c:pt>
                <c:pt idx="736" formatCode="0.00">
                  <c:v>127</c:v>
                </c:pt>
                <c:pt idx="737" formatCode="0.00">
                  <c:v>109</c:v>
                </c:pt>
                <c:pt idx="738" formatCode="0.00">
                  <c:v>112</c:v>
                </c:pt>
                <c:pt idx="739" formatCode="0.00">
                  <c:v>115</c:v>
                </c:pt>
                <c:pt idx="740" formatCode="0.00">
                  <c:v>108</c:v>
                </c:pt>
                <c:pt idx="741" formatCode="0.00">
                  <c:v>113</c:v>
                </c:pt>
                <c:pt idx="742" formatCode="0.00">
                  <c:v>105</c:v>
                </c:pt>
                <c:pt idx="743" formatCode="0.00">
                  <c:v>112</c:v>
                </c:pt>
                <c:pt idx="744" formatCode="0.00">
                  <c:v>112</c:v>
                </c:pt>
                <c:pt idx="745" formatCode="0.00">
                  <c:v>103</c:v>
                </c:pt>
                <c:pt idx="746" formatCode="0.00">
                  <c:v>95</c:v>
                </c:pt>
                <c:pt idx="747" formatCode="0.00">
                  <c:v>104</c:v>
                </c:pt>
                <c:pt idx="748" formatCode="0.00">
                  <c:v>106</c:v>
                </c:pt>
                <c:pt idx="749" formatCode="0.00">
                  <c:v>92</c:v>
                </c:pt>
                <c:pt idx="750" formatCode="0.00">
                  <c:v>102</c:v>
                </c:pt>
                <c:pt idx="751" formatCode="0.00">
                  <c:v>103</c:v>
                </c:pt>
                <c:pt idx="752" formatCode="0.00">
                  <c:v>97</c:v>
                </c:pt>
                <c:pt idx="753" formatCode="0.00">
                  <c:v>98</c:v>
                </c:pt>
                <c:pt idx="754" formatCode="0.00">
                  <c:v>98</c:v>
                </c:pt>
                <c:pt idx="755" formatCode="0.00">
                  <c:v>115</c:v>
                </c:pt>
                <c:pt idx="756" formatCode="0.00">
                  <c:v>91</c:v>
                </c:pt>
                <c:pt idx="757" formatCode="0.00">
                  <c:v>93</c:v>
                </c:pt>
                <c:pt idx="758" formatCode="0.00">
                  <c:v>100</c:v>
                </c:pt>
                <c:pt idx="759" formatCode="0.00">
                  <c:v>109</c:v>
                </c:pt>
                <c:pt idx="760" formatCode="0.00">
                  <c:v>105</c:v>
                </c:pt>
                <c:pt idx="761" formatCode="0.00">
                  <c:v>95</c:v>
                </c:pt>
                <c:pt idx="762" formatCode="0.00">
                  <c:v>107</c:v>
                </c:pt>
                <c:pt idx="763" formatCode="0.00">
                  <c:v>115</c:v>
                </c:pt>
                <c:pt idx="764" formatCode="0.00">
                  <c:v>137</c:v>
                </c:pt>
                <c:pt idx="765" formatCode="0.00">
                  <c:v>128</c:v>
                </c:pt>
                <c:pt idx="766" formatCode="0.00">
                  <c:v>131</c:v>
                </c:pt>
                <c:pt idx="767" formatCode="0.00">
                  <c:v>147</c:v>
                </c:pt>
                <c:pt idx="768" formatCode="0.00">
                  <c:v>142</c:v>
                </c:pt>
                <c:pt idx="769" formatCode="0.00">
                  <c:v>176</c:v>
                </c:pt>
                <c:pt idx="770" formatCode="0.00">
                  <c:v>195</c:v>
                </c:pt>
                <c:pt idx="771" formatCode="0.00">
                  <c:v>204</c:v>
                </c:pt>
                <c:pt idx="772" formatCode="0.00">
                  <c:v>206</c:v>
                </c:pt>
                <c:pt idx="773" formatCode="0.00">
                  <c:v>233</c:v>
                </c:pt>
                <c:pt idx="774" formatCode="0.00">
                  <c:v>232</c:v>
                </c:pt>
                <c:pt idx="775" formatCode="0.00">
                  <c:v>257</c:v>
                </c:pt>
                <c:pt idx="776" formatCode="0.00">
                  <c:v>274</c:v>
                </c:pt>
                <c:pt idx="777" formatCode="0.00">
                  <c:v>291</c:v>
                </c:pt>
                <c:pt idx="778" formatCode="0.00">
                  <c:v>312</c:v>
                </c:pt>
                <c:pt idx="779" formatCode="0.00">
                  <c:v>309</c:v>
                </c:pt>
                <c:pt idx="780" formatCode="0.00">
                  <c:v>300</c:v>
                </c:pt>
                <c:pt idx="781" formatCode="0.00">
                  <c:v>319</c:v>
                </c:pt>
                <c:pt idx="782" formatCode="0.00">
                  <c:v>311</c:v>
                </c:pt>
                <c:pt idx="783" formatCode="0.00">
                  <c:v>335</c:v>
                </c:pt>
                <c:pt idx="784" formatCode="0.00">
                  <c:v>323</c:v>
                </c:pt>
                <c:pt idx="785" formatCode="0.00">
                  <c:v>342</c:v>
                </c:pt>
                <c:pt idx="786" formatCode="0.00">
                  <c:v>325</c:v>
                </c:pt>
                <c:pt idx="787" formatCode="0.00">
                  <c:v>357</c:v>
                </c:pt>
                <c:pt idx="788" formatCode="0.00">
                  <c:v>361</c:v>
                </c:pt>
                <c:pt idx="789" formatCode="0.00">
                  <c:v>371</c:v>
                </c:pt>
                <c:pt idx="790" formatCode="0.00">
                  <c:v>401</c:v>
                </c:pt>
                <c:pt idx="791" formatCode="0.00">
                  <c:v>394</c:v>
                </c:pt>
                <c:pt idx="792" formatCode="0.00">
                  <c:v>409</c:v>
                </c:pt>
                <c:pt idx="793" formatCode="0.00">
                  <c:v>440</c:v>
                </c:pt>
                <c:pt idx="794" formatCode="0.00">
                  <c:v>445</c:v>
                </c:pt>
                <c:pt idx="795" formatCode="0.00">
                  <c:v>461</c:v>
                </c:pt>
                <c:pt idx="796" formatCode="0.00">
                  <c:v>449</c:v>
                </c:pt>
                <c:pt idx="797" formatCode="0.00">
                  <c:v>440</c:v>
                </c:pt>
                <c:pt idx="798" formatCode="0.00">
                  <c:v>438</c:v>
                </c:pt>
                <c:pt idx="799" formatCode="0.00">
                  <c:v>448</c:v>
                </c:pt>
                <c:pt idx="800" formatCode="0.00">
                  <c:v>436</c:v>
                </c:pt>
                <c:pt idx="801" formatCode="0.00">
                  <c:v>451</c:v>
                </c:pt>
                <c:pt idx="802" formatCode="0.00">
                  <c:v>417</c:v>
                </c:pt>
                <c:pt idx="803" formatCode="0.00">
                  <c:v>389</c:v>
                </c:pt>
                <c:pt idx="804" formatCode="0.00">
                  <c:v>370</c:v>
                </c:pt>
                <c:pt idx="805" formatCode="0.00">
                  <c:v>360</c:v>
                </c:pt>
                <c:pt idx="806" formatCode="0.00">
                  <c:v>319</c:v>
                </c:pt>
                <c:pt idx="807" formatCode="0.00">
                  <c:v>318</c:v>
                </c:pt>
                <c:pt idx="808" formatCode="0.00">
                  <c:v>288</c:v>
                </c:pt>
                <c:pt idx="809" formatCode="0.00">
                  <c:v>288</c:v>
                </c:pt>
                <c:pt idx="810" formatCode="0.00">
                  <c:v>265</c:v>
                </c:pt>
                <c:pt idx="811" formatCode="0.00">
                  <c:v>237</c:v>
                </c:pt>
                <c:pt idx="812" formatCode="0.00">
                  <c:v>216</c:v>
                </c:pt>
                <c:pt idx="813" formatCode="0.00">
                  <c:v>205</c:v>
                </c:pt>
                <c:pt idx="814" formatCode="0.00">
                  <c:v>206</c:v>
                </c:pt>
                <c:pt idx="815" formatCode="0.00">
                  <c:v>192</c:v>
                </c:pt>
                <c:pt idx="816" formatCode="0.00">
                  <c:v>184</c:v>
                </c:pt>
                <c:pt idx="817" formatCode="0.00">
                  <c:v>170</c:v>
                </c:pt>
                <c:pt idx="818" formatCode="0.00">
                  <c:v>169</c:v>
                </c:pt>
                <c:pt idx="819" formatCode="0.00">
                  <c:v>177</c:v>
                </c:pt>
                <c:pt idx="820" formatCode="0.00">
                  <c:v>146</c:v>
                </c:pt>
                <c:pt idx="821" formatCode="0.00">
                  <c:v>152</c:v>
                </c:pt>
                <c:pt idx="822" formatCode="0.00">
                  <c:v>153</c:v>
                </c:pt>
                <c:pt idx="823" formatCode="0.00">
                  <c:v>138</c:v>
                </c:pt>
                <c:pt idx="824" formatCode="0.00">
                  <c:v>142</c:v>
                </c:pt>
                <c:pt idx="825" formatCode="0.00">
                  <c:v>144</c:v>
                </c:pt>
                <c:pt idx="826" formatCode="0.00">
                  <c:v>123</c:v>
                </c:pt>
                <c:pt idx="827" formatCode="0.00">
                  <c:v>135</c:v>
                </c:pt>
                <c:pt idx="828" formatCode="0.00">
                  <c:v>125</c:v>
                </c:pt>
                <c:pt idx="829" formatCode="0.00">
                  <c:v>137</c:v>
                </c:pt>
                <c:pt idx="830" formatCode="0.00">
                  <c:v>122</c:v>
                </c:pt>
                <c:pt idx="831" formatCode="0.00">
                  <c:v>136</c:v>
                </c:pt>
                <c:pt idx="832" formatCode="0.00">
                  <c:v>142</c:v>
                </c:pt>
                <c:pt idx="833" formatCode="0.00">
                  <c:v>127</c:v>
                </c:pt>
                <c:pt idx="834" formatCode="0.00">
                  <c:v>125</c:v>
                </c:pt>
                <c:pt idx="835" formatCode="0.00">
                  <c:v>129</c:v>
                </c:pt>
                <c:pt idx="836" formatCode="0.00">
                  <c:v>127</c:v>
                </c:pt>
                <c:pt idx="837" formatCode="0.00">
                  <c:v>124</c:v>
                </c:pt>
                <c:pt idx="838" formatCode="0.00">
                  <c:v>132</c:v>
                </c:pt>
                <c:pt idx="839" formatCode="0.00">
                  <c:v>127</c:v>
                </c:pt>
                <c:pt idx="840" formatCode="0.00">
                  <c:v>126</c:v>
                </c:pt>
                <c:pt idx="841" formatCode="0.00">
                  <c:v>130</c:v>
                </c:pt>
                <c:pt idx="842" formatCode="0.00">
                  <c:v>143</c:v>
                </c:pt>
                <c:pt idx="843" formatCode="0.00">
                  <c:v>127</c:v>
                </c:pt>
                <c:pt idx="844" formatCode="0.00">
                  <c:v>130</c:v>
                </c:pt>
                <c:pt idx="845" formatCode="0.00">
                  <c:v>128</c:v>
                </c:pt>
                <c:pt idx="846" formatCode="0.00">
                  <c:v>134</c:v>
                </c:pt>
                <c:pt idx="847" formatCode="0.00">
                  <c:v>131</c:v>
                </c:pt>
                <c:pt idx="848" formatCode="0.00">
                  <c:v>135</c:v>
                </c:pt>
                <c:pt idx="849" formatCode="0.00">
                  <c:v>131</c:v>
                </c:pt>
                <c:pt idx="850" formatCode="0.00">
                  <c:v>130</c:v>
                </c:pt>
                <c:pt idx="851" formatCode="0.00">
                  <c:v>125</c:v>
                </c:pt>
                <c:pt idx="852" formatCode="0.00">
                  <c:v>130</c:v>
                </c:pt>
                <c:pt idx="853" formatCode="0.00">
                  <c:v>128</c:v>
                </c:pt>
                <c:pt idx="854" formatCode="0.00">
                  <c:v>135</c:v>
                </c:pt>
                <c:pt idx="855" formatCode="0.00">
                  <c:v>132</c:v>
                </c:pt>
                <c:pt idx="856" formatCode="0.00">
                  <c:v>150</c:v>
                </c:pt>
                <c:pt idx="857" formatCode="0.00">
                  <c:v>131</c:v>
                </c:pt>
                <c:pt idx="858" formatCode="0.00">
                  <c:v>136</c:v>
                </c:pt>
                <c:pt idx="859" formatCode="0.00">
                  <c:v>130</c:v>
                </c:pt>
                <c:pt idx="860" formatCode="0.00">
                  <c:v>122</c:v>
                </c:pt>
                <c:pt idx="861" formatCode="0.00">
                  <c:v>140</c:v>
                </c:pt>
                <c:pt idx="862" formatCode="0.00">
                  <c:v>132</c:v>
                </c:pt>
                <c:pt idx="863" formatCode="0.00">
                  <c:v>135</c:v>
                </c:pt>
                <c:pt idx="864" formatCode="0.00">
                  <c:v>125</c:v>
                </c:pt>
                <c:pt idx="865" formatCode="0.00">
                  <c:v>148</c:v>
                </c:pt>
                <c:pt idx="866" formatCode="0.00">
                  <c:v>152</c:v>
                </c:pt>
                <c:pt idx="867" formatCode="0.00">
                  <c:v>152</c:v>
                </c:pt>
                <c:pt idx="868" formatCode="0.00">
                  <c:v>152</c:v>
                </c:pt>
                <c:pt idx="869" formatCode="0.00">
                  <c:v>143</c:v>
                </c:pt>
                <c:pt idx="870" formatCode="0.00">
                  <c:v>148</c:v>
                </c:pt>
                <c:pt idx="871" formatCode="0.00">
                  <c:v>158</c:v>
                </c:pt>
                <c:pt idx="872" formatCode="0.00">
                  <c:v>155</c:v>
                </c:pt>
                <c:pt idx="873" formatCode="0.00">
                  <c:v>168</c:v>
                </c:pt>
                <c:pt idx="874" formatCode="0.00">
                  <c:v>168</c:v>
                </c:pt>
                <c:pt idx="875" formatCode="0.00">
                  <c:v>165</c:v>
                </c:pt>
                <c:pt idx="876" formatCode="0.00">
                  <c:v>185</c:v>
                </c:pt>
                <c:pt idx="877" formatCode="0.00">
                  <c:v>178</c:v>
                </c:pt>
                <c:pt idx="878" formatCode="0.00">
                  <c:v>183</c:v>
                </c:pt>
                <c:pt idx="879" formatCode="0.00">
                  <c:v>159</c:v>
                </c:pt>
                <c:pt idx="880" formatCode="0.00">
                  <c:v>172</c:v>
                </c:pt>
                <c:pt idx="881" formatCode="0.00">
                  <c:v>172</c:v>
                </c:pt>
                <c:pt idx="882" formatCode="0.00">
                  <c:v>178</c:v>
                </c:pt>
                <c:pt idx="883" formatCode="0.00">
                  <c:v>165</c:v>
                </c:pt>
                <c:pt idx="884" formatCode="0.00">
                  <c:v>181</c:v>
                </c:pt>
                <c:pt idx="885" formatCode="0.00">
                  <c:v>148</c:v>
                </c:pt>
                <c:pt idx="886" formatCode="0.00">
                  <c:v>171</c:v>
                </c:pt>
                <c:pt idx="887" formatCode="0.00">
                  <c:v>161</c:v>
                </c:pt>
                <c:pt idx="888" formatCode="0.00">
                  <c:v>154</c:v>
                </c:pt>
                <c:pt idx="889" formatCode="0.00">
                  <c:v>153</c:v>
                </c:pt>
                <c:pt idx="890" formatCode="0.00">
                  <c:v>146</c:v>
                </c:pt>
                <c:pt idx="891" formatCode="0.00">
                  <c:v>147</c:v>
                </c:pt>
                <c:pt idx="892" formatCode="0.00">
                  <c:v>140</c:v>
                </c:pt>
                <c:pt idx="893" formatCode="0.00">
                  <c:v>148</c:v>
                </c:pt>
                <c:pt idx="894" formatCode="0.00">
                  <c:v>137</c:v>
                </c:pt>
                <c:pt idx="895" formatCode="0.00">
                  <c:v>126</c:v>
                </c:pt>
                <c:pt idx="896" formatCode="0.00">
                  <c:v>139</c:v>
                </c:pt>
                <c:pt idx="897" formatCode="0.00">
                  <c:v>123</c:v>
                </c:pt>
                <c:pt idx="898" formatCode="0.00">
                  <c:v>122</c:v>
                </c:pt>
                <c:pt idx="899" formatCode="0.00">
                  <c:v>121</c:v>
                </c:pt>
                <c:pt idx="900" formatCode="0.00">
                  <c:v>131</c:v>
                </c:pt>
                <c:pt idx="901" formatCode="0.00">
                  <c:v>119</c:v>
                </c:pt>
                <c:pt idx="902" formatCode="0.00">
                  <c:v>122</c:v>
                </c:pt>
                <c:pt idx="903" formatCode="0.00">
                  <c:v>130</c:v>
                </c:pt>
                <c:pt idx="904" formatCode="0.00">
                  <c:v>130</c:v>
                </c:pt>
                <c:pt idx="905" formatCode="0.00">
                  <c:v>126</c:v>
                </c:pt>
                <c:pt idx="906" formatCode="0.00">
                  <c:v>138</c:v>
                </c:pt>
                <c:pt idx="907" formatCode="0.00">
                  <c:v>116</c:v>
                </c:pt>
                <c:pt idx="908" formatCode="0.00">
                  <c:v>114</c:v>
                </c:pt>
                <c:pt idx="909" formatCode="0.00">
                  <c:v>116</c:v>
                </c:pt>
                <c:pt idx="910" formatCode="0.00">
                  <c:v>121</c:v>
                </c:pt>
                <c:pt idx="911" formatCode="0.00">
                  <c:v>130</c:v>
                </c:pt>
                <c:pt idx="912" formatCode="0.00">
                  <c:v>130</c:v>
                </c:pt>
                <c:pt idx="913" formatCode="0.00">
                  <c:v>142</c:v>
                </c:pt>
                <c:pt idx="914" formatCode="0.00">
                  <c:v>155</c:v>
                </c:pt>
                <c:pt idx="915" formatCode="0.00">
                  <c:v>136</c:v>
                </c:pt>
                <c:pt idx="916" formatCode="0.00">
                  <c:v>146</c:v>
                </c:pt>
                <c:pt idx="917" formatCode="0.00">
                  <c:v>143</c:v>
                </c:pt>
                <c:pt idx="918" formatCode="0.00">
                  <c:v>153</c:v>
                </c:pt>
                <c:pt idx="919" formatCode="0.00">
                  <c:v>146</c:v>
                </c:pt>
                <c:pt idx="920" formatCode="0.00">
                  <c:v>158</c:v>
                </c:pt>
                <c:pt idx="921" formatCode="0.00">
                  <c:v>175</c:v>
                </c:pt>
                <c:pt idx="922" formatCode="0.00">
                  <c:v>163</c:v>
                </c:pt>
                <c:pt idx="923" formatCode="0.00">
                  <c:v>172</c:v>
                </c:pt>
                <c:pt idx="924" formatCode="0.00">
                  <c:v>180</c:v>
                </c:pt>
                <c:pt idx="925" formatCode="0.00">
                  <c:v>182</c:v>
                </c:pt>
                <c:pt idx="926" formatCode="0.00">
                  <c:v>169</c:v>
                </c:pt>
                <c:pt idx="927" formatCode="0.00">
                  <c:v>171</c:v>
                </c:pt>
                <c:pt idx="928" formatCode="0.00">
                  <c:v>195</c:v>
                </c:pt>
                <c:pt idx="929" formatCode="0.00">
                  <c:v>181</c:v>
                </c:pt>
                <c:pt idx="930" formatCode="0.00">
                  <c:v>187</c:v>
                </c:pt>
                <c:pt idx="931" formatCode="0.00">
                  <c:v>170</c:v>
                </c:pt>
                <c:pt idx="932" formatCode="0.00">
                  <c:v>176</c:v>
                </c:pt>
                <c:pt idx="933" formatCode="0.00">
                  <c:v>175</c:v>
                </c:pt>
                <c:pt idx="934" formatCode="0.00">
                  <c:v>166</c:v>
                </c:pt>
                <c:pt idx="935" formatCode="0.00">
                  <c:v>160</c:v>
                </c:pt>
                <c:pt idx="936" formatCode="0.00">
                  <c:v>166</c:v>
                </c:pt>
                <c:pt idx="937" formatCode="0.00">
                  <c:v>165</c:v>
                </c:pt>
                <c:pt idx="938" formatCode="0.00">
                  <c:v>172</c:v>
                </c:pt>
                <c:pt idx="939" formatCode="0.00">
                  <c:v>160</c:v>
                </c:pt>
                <c:pt idx="940" formatCode="0.00">
                  <c:v>167</c:v>
                </c:pt>
                <c:pt idx="941" formatCode="0.00">
                  <c:v>164</c:v>
                </c:pt>
                <c:pt idx="942" formatCode="0.00">
                  <c:v>146</c:v>
                </c:pt>
                <c:pt idx="943" formatCode="0.00">
                  <c:v>151</c:v>
                </c:pt>
                <c:pt idx="944" formatCode="0.00">
                  <c:v>149</c:v>
                </c:pt>
                <c:pt idx="945" formatCode="0.00">
                  <c:v>142</c:v>
                </c:pt>
                <c:pt idx="946" formatCode="0.00">
                  <c:v>134</c:v>
                </c:pt>
                <c:pt idx="947" formatCode="0.00">
                  <c:v>133</c:v>
                </c:pt>
                <c:pt idx="948" formatCode="0.00">
                  <c:v>128</c:v>
                </c:pt>
                <c:pt idx="949" formatCode="0.00">
                  <c:v>139</c:v>
                </c:pt>
                <c:pt idx="950" formatCode="0.00">
                  <c:v>120</c:v>
                </c:pt>
                <c:pt idx="951" formatCode="0.00">
                  <c:v>120</c:v>
                </c:pt>
                <c:pt idx="952" formatCode="0.00">
                  <c:v>122</c:v>
                </c:pt>
                <c:pt idx="953" formatCode="0.00">
                  <c:v>110</c:v>
                </c:pt>
                <c:pt idx="954" formatCode="0.00">
                  <c:v>115</c:v>
                </c:pt>
                <c:pt idx="955" formatCode="0.00">
                  <c:v>110</c:v>
                </c:pt>
                <c:pt idx="956" formatCode="0.00">
                  <c:v>107</c:v>
                </c:pt>
                <c:pt idx="957" formatCode="0.00">
                  <c:v>114</c:v>
                </c:pt>
                <c:pt idx="958" formatCode="0.00">
                  <c:v>108</c:v>
                </c:pt>
                <c:pt idx="959" formatCode="0.00">
                  <c:v>98</c:v>
                </c:pt>
                <c:pt idx="960" formatCode="0.00">
                  <c:v>97</c:v>
                </c:pt>
                <c:pt idx="961" formatCode="0.00">
                  <c:v>92</c:v>
                </c:pt>
                <c:pt idx="962" formatCode="0.00">
                  <c:v>88</c:v>
                </c:pt>
                <c:pt idx="963" formatCode="0.00">
                  <c:v>75</c:v>
                </c:pt>
                <c:pt idx="964" formatCode="0.00">
                  <c:v>84</c:v>
                </c:pt>
                <c:pt idx="965" formatCode="0.00">
                  <c:v>74</c:v>
                </c:pt>
                <c:pt idx="966" formatCode="0.00">
                  <c:v>79</c:v>
                </c:pt>
                <c:pt idx="967" formatCode="0.00">
                  <c:v>85</c:v>
                </c:pt>
                <c:pt idx="968" formatCode="0.00">
                  <c:v>86</c:v>
                </c:pt>
                <c:pt idx="969" formatCode="0.00">
                  <c:v>79</c:v>
                </c:pt>
                <c:pt idx="970" formatCode="0.00">
                  <c:v>77</c:v>
                </c:pt>
                <c:pt idx="971" formatCode="0.00">
                  <c:v>69</c:v>
                </c:pt>
                <c:pt idx="972" formatCode="0.00">
                  <c:v>81</c:v>
                </c:pt>
                <c:pt idx="973" formatCode="0.00">
                  <c:v>73</c:v>
                </c:pt>
                <c:pt idx="974" formatCode="0.00">
                  <c:v>69</c:v>
                </c:pt>
                <c:pt idx="975" formatCode="0.00">
                  <c:v>75</c:v>
                </c:pt>
                <c:pt idx="976" formatCode="0.00">
                  <c:v>82</c:v>
                </c:pt>
                <c:pt idx="977" formatCode="0.00">
                  <c:v>63</c:v>
                </c:pt>
                <c:pt idx="978" formatCode="0.00">
                  <c:v>68</c:v>
                </c:pt>
                <c:pt idx="979" formatCode="0.00">
                  <c:v>57</c:v>
                </c:pt>
                <c:pt idx="980" formatCode="0.00">
                  <c:v>66</c:v>
                </c:pt>
                <c:pt idx="981" formatCode="0.00">
                  <c:v>56</c:v>
                </c:pt>
                <c:pt idx="982" formatCode="0.00">
                  <c:v>68</c:v>
                </c:pt>
                <c:pt idx="983" formatCode="0.00">
                  <c:v>64</c:v>
                </c:pt>
                <c:pt idx="984" formatCode="0.00">
                  <c:v>66</c:v>
                </c:pt>
                <c:pt idx="985" formatCode="0.00">
                  <c:v>56</c:v>
                </c:pt>
                <c:pt idx="986" formatCode="0.00">
                  <c:v>61</c:v>
                </c:pt>
                <c:pt idx="987" formatCode="0.00">
                  <c:v>51</c:v>
                </c:pt>
                <c:pt idx="988" formatCode="0.00">
                  <c:v>65</c:v>
                </c:pt>
                <c:pt idx="989" formatCode="0.00">
                  <c:v>58</c:v>
                </c:pt>
                <c:pt idx="990" formatCode="0.00">
                  <c:v>59</c:v>
                </c:pt>
                <c:pt idx="991" formatCode="0.00">
                  <c:v>56</c:v>
                </c:pt>
                <c:pt idx="992" formatCode="0.00">
                  <c:v>65</c:v>
                </c:pt>
                <c:pt idx="993" formatCode="0.00">
                  <c:v>60</c:v>
                </c:pt>
                <c:pt idx="994" formatCode="0.00">
                  <c:v>57</c:v>
                </c:pt>
                <c:pt idx="995" formatCode="0.00">
                  <c:v>65</c:v>
                </c:pt>
                <c:pt idx="996" formatCode="0.00">
                  <c:v>64</c:v>
                </c:pt>
                <c:pt idx="997" formatCode="0.00">
                  <c:v>57</c:v>
                </c:pt>
                <c:pt idx="998" formatCode="0.00">
                  <c:v>69</c:v>
                </c:pt>
                <c:pt idx="999" formatCode="0.00">
                  <c:v>64</c:v>
                </c:pt>
                <c:pt idx="1000" formatCode="0.00">
                  <c:v>63</c:v>
                </c:pt>
                <c:pt idx="1001" formatCode="0.00">
                  <c:v>66</c:v>
                </c:pt>
                <c:pt idx="1002" formatCode="0.00">
                  <c:v>62</c:v>
                </c:pt>
                <c:pt idx="1003" formatCode="0.00">
                  <c:v>59</c:v>
                </c:pt>
                <c:pt idx="1004" formatCode="0.00">
                  <c:v>53</c:v>
                </c:pt>
                <c:pt idx="1005" formatCode="0.00">
                  <c:v>54</c:v>
                </c:pt>
                <c:pt idx="1006" formatCode="0.00">
                  <c:v>62</c:v>
                </c:pt>
                <c:pt idx="1007" formatCode="0.00">
                  <c:v>60</c:v>
                </c:pt>
                <c:pt idx="1008" formatCode="0.00">
                  <c:v>60</c:v>
                </c:pt>
                <c:pt idx="1009" formatCode="0.00">
                  <c:v>50</c:v>
                </c:pt>
                <c:pt idx="1010" formatCode="0.00">
                  <c:v>51</c:v>
                </c:pt>
                <c:pt idx="1011" formatCode="0.00">
                  <c:v>51</c:v>
                </c:pt>
                <c:pt idx="1012" formatCode="0.00">
                  <c:v>58</c:v>
                </c:pt>
                <c:pt idx="1013" formatCode="0.00">
                  <c:v>58</c:v>
                </c:pt>
                <c:pt idx="1014" formatCode="0.00">
                  <c:v>64</c:v>
                </c:pt>
                <c:pt idx="1015" formatCode="0.00">
                  <c:v>58</c:v>
                </c:pt>
                <c:pt idx="1016" formatCode="0.00">
                  <c:v>65</c:v>
                </c:pt>
                <c:pt idx="1017" formatCode="0.00">
                  <c:v>62</c:v>
                </c:pt>
                <c:pt idx="1018" formatCode="0.00">
                  <c:v>69</c:v>
                </c:pt>
                <c:pt idx="1019" formatCode="0.00">
                  <c:v>69</c:v>
                </c:pt>
                <c:pt idx="1020" formatCode="0.00">
                  <c:v>64</c:v>
                </c:pt>
                <c:pt idx="1021" formatCode="0.00">
                  <c:v>59</c:v>
                </c:pt>
                <c:pt idx="1022" formatCode="0.00">
                  <c:v>65</c:v>
                </c:pt>
                <c:pt idx="1023" formatCode="0.00">
                  <c:v>63</c:v>
                </c:pt>
                <c:pt idx="1024" formatCode="0.00">
                  <c:v>71</c:v>
                </c:pt>
                <c:pt idx="1025" formatCode="0.00">
                  <c:v>58</c:v>
                </c:pt>
                <c:pt idx="1026" formatCode="0.00">
                  <c:v>61</c:v>
                </c:pt>
                <c:pt idx="1027" formatCode="0.00">
                  <c:v>59</c:v>
                </c:pt>
                <c:pt idx="1028" formatCode="0.00">
                  <c:v>65</c:v>
                </c:pt>
                <c:pt idx="1029" formatCode="0.00">
                  <c:v>59</c:v>
                </c:pt>
                <c:pt idx="1030" formatCode="0.00">
                  <c:v>61</c:v>
                </c:pt>
                <c:pt idx="1031" formatCode="0.00">
                  <c:v>65</c:v>
                </c:pt>
                <c:pt idx="1032" formatCode="0.00">
                  <c:v>50</c:v>
                </c:pt>
                <c:pt idx="1033" formatCode="0.00">
                  <c:v>71</c:v>
                </c:pt>
                <c:pt idx="1034" formatCode="0.00">
                  <c:v>56</c:v>
                </c:pt>
                <c:pt idx="1035" formatCode="0.00">
                  <c:v>65</c:v>
                </c:pt>
                <c:pt idx="1036" formatCode="0.00">
                  <c:v>77</c:v>
                </c:pt>
                <c:pt idx="1037" formatCode="0.00">
                  <c:v>68</c:v>
                </c:pt>
                <c:pt idx="1038" formatCode="0.00">
                  <c:v>69</c:v>
                </c:pt>
                <c:pt idx="1039" formatCode="0.00">
                  <c:v>73</c:v>
                </c:pt>
                <c:pt idx="1040" formatCode="0.00">
                  <c:v>69</c:v>
                </c:pt>
                <c:pt idx="1041" formatCode="0.00">
                  <c:v>73</c:v>
                </c:pt>
                <c:pt idx="1042" formatCode="0.00">
                  <c:v>92</c:v>
                </c:pt>
                <c:pt idx="1043" formatCode="0.00">
                  <c:v>82</c:v>
                </c:pt>
                <c:pt idx="1044" formatCode="0.00">
                  <c:v>96</c:v>
                </c:pt>
                <c:pt idx="1045" formatCode="0.00">
                  <c:v>109</c:v>
                </c:pt>
                <c:pt idx="1046" formatCode="0.00">
                  <c:v>105</c:v>
                </c:pt>
                <c:pt idx="1047" formatCode="0.00">
                  <c:v>105</c:v>
                </c:pt>
                <c:pt idx="1048" formatCode="0.00">
                  <c:v>112</c:v>
                </c:pt>
                <c:pt idx="1049" formatCode="0.00">
                  <c:v>117</c:v>
                </c:pt>
                <c:pt idx="1050" formatCode="0.00">
                  <c:v>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9E-4ECD-A5F9-C5D6CA20706B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(OK-1-A3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OK-1-A3_2-4)'!$E$6:$E$1056</c:f>
              <c:numCache>
                <c:formatCode>General</c:formatCode>
                <c:ptCount val="1051"/>
                <c:pt idx="0">
                  <c:v>75.793348589704308</c:v>
                </c:pt>
                <c:pt idx="1">
                  <c:v>75.58340269858455</c:v>
                </c:pt>
                <c:pt idx="2">
                  <c:v>75.013802664871463</c:v>
                </c:pt>
                <c:pt idx="3">
                  <c:v>74.24045767353158</c:v>
                </c:pt>
                <c:pt idx="4">
                  <c:v>73.143778292914448</c:v>
                </c:pt>
                <c:pt idx="5">
                  <c:v>71.939911347632801</c:v>
                </c:pt>
                <c:pt idx="6">
                  <c:v>70.534956987649949</c:v>
                </c:pt>
                <c:pt idx="7">
                  <c:v>69.220359087136359</c:v>
                </c:pt>
                <c:pt idx="8">
                  <c:v>67.927907377669143</c:v>
                </c:pt>
                <c:pt idx="9">
                  <c:v>67.011940915990536</c:v>
                </c:pt>
                <c:pt idx="10">
                  <c:v>66.382989090273128</c:v>
                </c:pt>
                <c:pt idx="11">
                  <c:v>66.311235431282824</c:v>
                </c:pt>
                <c:pt idx="12">
                  <c:v>67.074836098562287</c:v>
                </c:pt>
                <c:pt idx="13">
                  <c:v>68.551544117535428</c:v>
                </c:pt>
                <c:pt idx="14">
                  <c:v>71.116073040707164</c:v>
                </c:pt>
                <c:pt idx="15">
                  <c:v>74.641746655292138</c:v>
                </c:pt>
                <c:pt idx="16">
                  <c:v>79.474045541614004</c:v>
                </c:pt>
                <c:pt idx="17">
                  <c:v>85.419854913748253</c:v>
                </c:pt>
                <c:pt idx="18">
                  <c:v>92.651915061856712</c:v>
                </c:pt>
                <c:pt idx="19">
                  <c:v>101.38903035347771</c:v>
                </c:pt>
                <c:pt idx="20">
                  <c:v>111.33709937151519</c:v>
                </c:pt>
                <c:pt idx="21">
                  <c:v>122.86729227790664</c:v>
                </c:pt>
                <c:pt idx="22">
                  <c:v>135.6695623980026</c:v>
                </c:pt>
                <c:pt idx="23">
                  <c:v>149.85818407760249</c:v>
                </c:pt>
                <c:pt idx="24">
                  <c:v>165.6014683686588</c:v>
                </c:pt>
                <c:pt idx="25">
                  <c:v>182.5149573946062</c:v>
                </c:pt>
                <c:pt idx="26">
                  <c:v>200.61548226064008</c:v>
                </c:pt>
                <c:pt idx="27">
                  <c:v>219.95619382527167</c:v>
                </c:pt>
                <c:pt idx="28">
                  <c:v>239.96837790242967</c:v>
                </c:pt>
                <c:pt idx="29">
                  <c:v>260.55459125151009</c:v>
                </c:pt>
                <c:pt idx="30">
                  <c:v>281.60764630784843</c:v>
                </c:pt>
                <c:pt idx="31">
                  <c:v>302.29661798338407</c:v>
                </c:pt>
                <c:pt idx="32">
                  <c:v>322.45673861673197</c:v>
                </c:pt>
                <c:pt idx="33">
                  <c:v>342.01448285361818</c:v>
                </c:pt>
                <c:pt idx="34">
                  <c:v>359.62956321191518</c:v>
                </c:pt>
                <c:pt idx="35">
                  <c:v>375.37816258882265</c:v>
                </c:pt>
                <c:pt idx="36">
                  <c:v>389.17966884893161</c:v>
                </c:pt>
                <c:pt idx="37">
                  <c:v>401.47169072731879</c:v>
                </c:pt>
                <c:pt idx="38">
                  <c:v>410.95291803809846</c:v>
                </c:pt>
                <c:pt idx="39">
                  <c:v>417.48338685385733</c:v>
                </c:pt>
                <c:pt idx="40">
                  <c:v>421.1623121104833</c:v>
                </c:pt>
                <c:pt idx="41">
                  <c:v>422.29885463498397</c:v>
                </c:pt>
                <c:pt idx="42">
                  <c:v>420.29329557382306</c:v>
                </c:pt>
                <c:pt idx="43">
                  <c:v>415.61956341539332</c:v>
                </c:pt>
                <c:pt idx="44">
                  <c:v>408.75070080044566</c:v>
                </c:pt>
                <c:pt idx="45">
                  <c:v>400.07913823432193</c:v>
                </c:pt>
                <c:pt idx="46">
                  <c:v>390.10537963467067</c:v>
                </c:pt>
                <c:pt idx="47">
                  <c:v>378.98444833881643</c:v>
                </c:pt>
                <c:pt idx="48">
                  <c:v>367.25582556064933</c:v>
                </c:pt>
                <c:pt idx="49">
                  <c:v>355.38723885506909</c:v>
                </c:pt>
                <c:pt idx="50">
                  <c:v>343.48676163438205</c:v>
                </c:pt>
                <c:pt idx="51">
                  <c:v>331.90784710768855</c:v>
                </c:pt>
                <c:pt idx="52">
                  <c:v>320.91093448169408</c:v>
                </c:pt>
                <c:pt idx="53">
                  <c:v>310.74937618196941</c:v>
                </c:pt>
                <c:pt idx="54">
                  <c:v>301.34521761603122</c:v>
                </c:pt>
                <c:pt idx="55">
                  <c:v>292.95978383822688</c:v>
                </c:pt>
                <c:pt idx="56">
                  <c:v>285.69937656557909</c:v>
                </c:pt>
                <c:pt idx="57">
                  <c:v>279.44352051879537</c:v>
                </c:pt>
                <c:pt idx="58">
                  <c:v>274.26042596629873</c:v>
                </c:pt>
                <c:pt idx="59">
                  <c:v>270.1527504510147</c:v>
                </c:pt>
                <c:pt idx="60">
                  <c:v>267.16744389796156</c:v>
                </c:pt>
                <c:pt idx="61">
                  <c:v>265.07861515846628</c:v>
                </c:pt>
                <c:pt idx="62">
                  <c:v>263.90043779479845</c:v>
                </c:pt>
                <c:pt idx="63">
                  <c:v>263.50180635596342</c:v>
                </c:pt>
                <c:pt idx="64">
                  <c:v>263.85703126034747</c:v>
                </c:pt>
                <c:pt idx="65">
                  <c:v>264.67998371963125</c:v>
                </c:pt>
                <c:pt idx="66">
                  <c:v>265.8723346455688</c:v>
                </c:pt>
                <c:pt idx="67">
                  <c:v>267.36498792209534</c:v>
                </c:pt>
                <c:pt idx="68">
                  <c:v>268.86207043683117</c:v>
                </c:pt>
                <c:pt idx="69">
                  <c:v>270.28031251144188</c:v>
                </c:pt>
                <c:pt idx="70">
                  <c:v>271.49835301899321</c:v>
                </c:pt>
                <c:pt idx="71">
                  <c:v>272.43646567171822</c:v>
                </c:pt>
                <c:pt idx="72">
                  <c:v>272.88470457849712</c:v>
                </c:pt>
                <c:pt idx="73">
                  <c:v>272.78194625204185</c:v>
                </c:pt>
                <c:pt idx="74">
                  <c:v>272.13439162584547</c:v>
                </c:pt>
                <c:pt idx="75">
                  <c:v>270.97836045322401</c:v>
                </c:pt>
                <c:pt idx="76">
                  <c:v>269.14376998694121</c:v>
                </c:pt>
                <c:pt idx="77">
                  <c:v>266.74666626808022</c:v>
                </c:pt>
                <c:pt idx="78">
                  <c:v>263.79325023013388</c:v>
                </c:pt>
                <c:pt idx="79">
                  <c:v>260.4190565623062</c:v>
                </c:pt>
                <c:pt idx="80">
                  <c:v>256.55233160560687</c:v>
                </c:pt>
                <c:pt idx="81">
                  <c:v>252.3321534398072</c:v>
                </c:pt>
                <c:pt idx="82">
                  <c:v>247.84976437201823</c:v>
                </c:pt>
                <c:pt idx="83">
                  <c:v>243.21766705275576</c:v>
                </c:pt>
                <c:pt idx="84">
                  <c:v>238.68389882173921</c:v>
                </c:pt>
                <c:pt idx="85">
                  <c:v>233.81085094389198</c:v>
                </c:pt>
                <c:pt idx="86">
                  <c:v>228.93691721840293</c:v>
                </c:pt>
                <c:pt idx="87">
                  <c:v>224.18345877220617</c:v>
                </c:pt>
                <c:pt idx="88">
                  <c:v>219.40785413496309</c:v>
                </c:pt>
                <c:pt idx="89">
                  <c:v>214.7908162256121</c:v>
                </c:pt>
                <c:pt idx="90">
                  <c:v>210.28716681441864</c:v>
                </c:pt>
                <c:pt idx="91">
                  <c:v>205.90576437780123</c:v>
                </c:pt>
                <c:pt idx="92">
                  <c:v>201.70773240304794</c:v>
                </c:pt>
                <c:pt idx="93">
                  <c:v>197.53096077169914</c:v>
                </c:pt>
                <c:pt idx="94">
                  <c:v>193.49326722012165</c:v>
                </c:pt>
                <c:pt idx="95">
                  <c:v>189.66109032145471</c:v>
                </c:pt>
                <c:pt idx="96">
                  <c:v>185.89180860535947</c:v>
                </c:pt>
                <c:pt idx="97">
                  <c:v>182.26869175017038</c:v>
                </c:pt>
                <c:pt idx="98">
                  <c:v>178.82805950920357</c:v>
                </c:pt>
                <c:pt idx="99">
                  <c:v>175.48221296591527</c:v>
                </c:pt>
                <c:pt idx="100">
                  <c:v>172.34011138025372</c:v>
                </c:pt>
                <c:pt idx="101">
                  <c:v>169.33354448379609</c:v>
                </c:pt>
                <c:pt idx="102">
                  <c:v>166.41556235152399</c:v>
                </c:pt>
                <c:pt idx="103">
                  <c:v>163.68360822404159</c:v>
                </c:pt>
                <c:pt idx="104">
                  <c:v>161.08896048104677</c:v>
                </c:pt>
                <c:pt idx="105">
                  <c:v>158.62541818904657</c:v>
                </c:pt>
                <c:pt idx="106">
                  <c:v>156.20705412678097</c:v>
                </c:pt>
                <c:pt idx="107">
                  <c:v>153.89144839097065</c:v>
                </c:pt>
                <c:pt idx="108">
                  <c:v>151.8371677095077</c:v>
                </c:pt>
                <c:pt idx="109">
                  <c:v>149.73682295066828</c:v>
                </c:pt>
                <c:pt idx="110">
                  <c:v>147.82782128246964</c:v>
                </c:pt>
                <c:pt idx="111">
                  <c:v>145.91173283313614</c:v>
                </c:pt>
                <c:pt idx="112">
                  <c:v>144.18432993151788</c:v>
                </c:pt>
                <c:pt idx="113">
                  <c:v>142.49501847849939</c:v>
                </c:pt>
                <c:pt idx="114">
                  <c:v>140.92352476184772</c:v>
                </c:pt>
                <c:pt idx="115">
                  <c:v>139.43264318060488</c:v>
                </c:pt>
                <c:pt idx="116">
                  <c:v>137.89303997905998</c:v>
                </c:pt>
                <c:pt idx="117">
                  <c:v>136.60678920308578</c:v>
                </c:pt>
                <c:pt idx="118">
                  <c:v>135.18146034734022</c:v>
                </c:pt>
                <c:pt idx="119">
                  <c:v>133.9350727152495</c:v>
                </c:pt>
                <c:pt idx="120">
                  <c:v>132.61073049067551</c:v>
                </c:pt>
                <c:pt idx="121">
                  <c:v>131.5353114534629</c:v>
                </c:pt>
                <c:pt idx="122">
                  <c:v>130.4404037681295</c:v>
                </c:pt>
                <c:pt idx="123">
                  <c:v>129.25691131861052</c:v>
                </c:pt>
                <c:pt idx="124">
                  <c:v>128.23464313990922</c:v>
                </c:pt>
                <c:pt idx="125">
                  <c:v>127.25046640980776</c:v>
                </c:pt>
                <c:pt idx="126">
                  <c:v>126.1520153339069</c:v>
                </c:pt>
                <c:pt idx="127">
                  <c:v>125.3078025312186</c:v>
                </c:pt>
                <c:pt idx="128">
                  <c:v>124.26781739968023</c:v>
                </c:pt>
                <c:pt idx="129">
                  <c:v>123.53256385694014</c:v>
                </c:pt>
                <c:pt idx="130">
                  <c:v>122.68835105425183</c:v>
                </c:pt>
                <c:pt idx="131">
                  <c:v>121.80338926003817</c:v>
                </c:pt>
                <c:pt idx="132">
                  <c:v>121.01055562057746</c:v>
                </c:pt>
                <c:pt idx="133">
                  <c:v>120.22746630517719</c:v>
                </c:pt>
                <c:pt idx="134">
                  <c:v>119.33807527275425</c:v>
                </c:pt>
                <c:pt idx="135">
                  <c:v>118.68343386542301</c:v>
                </c:pt>
                <c:pt idx="136">
                  <c:v>117.96589727552005</c:v>
                </c:pt>
                <c:pt idx="137">
                  <c:v>117.15268914029669</c:v>
                </c:pt>
                <c:pt idx="138">
                  <c:v>116.47590154191906</c:v>
                </c:pt>
                <c:pt idx="139">
                  <c:v>115.81683089637855</c:v>
                </c:pt>
                <c:pt idx="140">
                  <c:v>115.15067346970321</c:v>
                </c:pt>
                <c:pt idx="141">
                  <c:v>114.53678105389733</c:v>
                </c:pt>
                <c:pt idx="142">
                  <c:v>113.94592067677971</c:v>
                </c:pt>
                <c:pt idx="143">
                  <c:v>113.27179062132765</c:v>
                </c:pt>
                <c:pt idx="144">
                  <c:v>112.72079338809353</c:v>
                </c:pt>
                <c:pt idx="145">
                  <c:v>112.28407050065874</c:v>
                </c:pt>
                <c:pt idx="146">
                  <c:v>111.78002319244295</c:v>
                </c:pt>
                <c:pt idx="147">
                  <c:v>111.20422222523686</c:v>
                </c:pt>
                <c:pt idx="148">
                  <c:v>110.74535314675572</c:v>
                </c:pt>
                <c:pt idx="149">
                  <c:v>110.22801812391208</c:v>
                </c:pt>
                <c:pt idx="150">
                  <c:v>109.91974314454636</c:v>
                </c:pt>
                <c:pt idx="151">
                  <c:v>109.53794281090663</c:v>
                </c:pt>
                <c:pt idx="152">
                  <c:v>109.18448960180629</c:v>
                </c:pt>
                <c:pt idx="153">
                  <c:v>108.75751103843191</c:v>
                </c:pt>
                <c:pt idx="154">
                  <c:v>108.5466792996703</c:v>
                </c:pt>
                <c:pt idx="155">
                  <c:v>108.27118068305325</c:v>
                </c:pt>
                <c:pt idx="156">
                  <c:v>107.94696044613411</c:v>
                </c:pt>
                <c:pt idx="157">
                  <c:v>107.72106929746096</c:v>
                </c:pt>
                <c:pt idx="158">
                  <c:v>107.51289510162491</c:v>
                </c:pt>
                <c:pt idx="159">
                  <c:v>107.32863879211897</c:v>
                </c:pt>
                <c:pt idx="160">
                  <c:v>107.19753334112434</c:v>
                </c:pt>
                <c:pt idx="161">
                  <c:v>107.06465619484602</c:v>
                </c:pt>
                <c:pt idx="162">
                  <c:v>106.96012617310707</c:v>
                </c:pt>
                <c:pt idx="163">
                  <c:v>106.81396131220092</c:v>
                </c:pt>
                <c:pt idx="164">
                  <c:v>106.75018028198733</c:v>
                </c:pt>
                <c:pt idx="165">
                  <c:v>106.82990656975431</c:v>
                </c:pt>
                <c:pt idx="166">
                  <c:v>106.81484715984277</c:v>
                </c:pt>
                <c:pt idx="167">
                  <c:v>106.74220765321061</c:v>
                </c:pt>
                <c:pt idx="168">
                  <c:v>106.76789723482443</c:v>
                </c:pt>
                <c:pt idx="169">
                  <c:v>106.93355074385141</c:v>
                </c:pt>
                <c:pt idx="170">
                  <c:v>106.95835447782336</c:v>
                </c:pt>
                <c:pt idx="171">
                  <c:v>107.05225432786006</c:v>
                </c:pt>
                <c:pt idx="172">
                  <c:v>107.17184375951055</c:v>
                </c:pt>
                <c:pt idx="173">
                  <c:v>107.50580832049008</c:v>
                </c:pt>
                <c:pt idx="174">
                  <c:v>107.66526089602407</c:v>
                </c:pt>
                <c:pt idx="175">
                  <c:v>107.84863135788817</c:v>
                </c:pt>
                <c:pt idx="176">
                  <c:v>108.04440368673824</c:v>
                </c:pt>
                <c:pt idx="177">
                  <c:v>108.26232220663468</c:v>
                </c:pt>
                <c:pt idx="178">
                  <c:v>108.4412634302895</c:v>
                </c:pt>
                <c:pt idx="179">
                  <c:v>108.69107246529276</c:v>
                </c:pt>
                <c:pt idx="180">
                  <c:v>109.06844356072321</c:v>
                </c:pt>
                <c:pt idx="181">
                  <c:v>109.30407903345677</c:v>
                </c:pt>
                <c:pt idx="182">
                  <c:v>109.61678325103178</c:v>
                </c:pt>
                <c:pt idx="183">
                  <c:v>109.93923179266719</c:v>
                </c:pt>
                <c:pt idx="184">
                  <c:v>110.27762559185599</c:v>
                </c:pt>
                <c:pt idx="185">
                  <c:v>110.79496061469962</c:v>
                </c:pt>
                <c:pt idx="186">
                  <c:v>111.12272424218617</c:v>
                </c:pt>
                <c:pt idx="187">
                  <c:v>111.48060668949579</c:v>
                </c:pt>
                <c:pt idx="188">
                  <c:v>111.88898245239119</c:v>
                </c:pt>
                <c:pt idx="189">
                  <c:v>112.42226273278821</c:v>
                </c:pt>
                <c:pt idx="190">
                  <c:v>112.88201765891122</c:v>
                </c:pt>
                <c:pt idx="191">
                  <c:v>113.34797351852723</c:v>
                </c:pt>
                <c:pt idx="192">
                  <c:v>113.83696141683147</c:v>
                </c:pt>
                <c:pt idx="193">
                  <c:v>114.22230514103862</c:v>
                </c:pt>
                <c:pt idx="194">
                  <c:v>114.90972291111851</c:v>
                </c:pt>
                <c:pt idx="195">
                  <c:v>115.45186166793408</c:v>
                </c:pt>
                <c:pt idx="196">
                  <c:v>115.99931551060079</c:v>
                </c:pt>
                <c:pt idx="197">
                  <c:v>116.51576468580257</c:v>
                </c:pt>
                <c:pt idx="198">
                  <c:v>117.09510904357609</c:v>
                </c:pt>
                <c:pt idx="199">
                  <c:v>117.68774111597742</c:v>
                </c:pt>
                <c:pt idx="200">
                  <c:v>118.44248330683831</c:v>
                </c:pt>
                <c:pt idx="201">
                  <c:v>119.01739842640255</c:v>
                </c:pt>
                <c:pt idx="202">
                  <c:v>119.67381152901748</c:v>
                </c:pt>
                <c:pt idx="203">
                  <c:v>120.33553971748356</c:v>
                </c:pt>
                <c:pt idx="204">
                  <c:v>121.01321316350304</c:v>
                </c:pt>
                <c:pt idx="205">
                  <c:v>121.71746203877818</c:v>
                </c:pt>
                <c:pt idx="206">
                  <c:v>122.58913611836401</c:v>
                </c:pt>
                <c:pt idx="207">
                  <c:v>123.27389634551832</c:v>
                </c:pt>
                <c:pt idx="208">
                  <c:v>124.02598099345367</c:v>
                </c:pt>
                <c:pt idx="209">
                  <c:v>124.79666844186796</c:v>
                </c:pt>
                <c:pt idx="210">
                  <c:v>125.76489991441605</c:v>
                </c:pt>
                <c:pt idx="211">
                  <c:v>126.58696652605796</c:v>
                </c:pt>
                <c:pt idx="212">
                  <c:v>127.44092365280669</c:v>
                </c:pt>
                <c:pt idx="213">
                  <c:v>128.16466117620266</c:v>
                </c:pt>
                <c:pt idx="214">
                  <c:v>129.04342203692335</c:v>
                </c:pt>
                <c:pt idx="215">
                  <c:v>130.1950239713355</c:v>
                </c:pt>
                <c:pt idx="216">
                  <c:v>131.4316672793658</c:v>
                </c:pt>
                <c:pt idx="217">
                  <c:v>132.40432799012319</c:v>
                </c:pt>
                <c:pt idx="218">
                  <c:v>133.38939056786651</c:v>
                </c:pt>
                <c:pt idx="219">
                  <c:v>134.33813339229377</c:v>
                </c:pt>
                <c:pt idx="220">
                  <c:v>135.54111448993356</c:v>
                </c:pt>
                <c:pt idx="221">
                  <c:v>136.6059033554439</c:v>
                </c:pt>
                <c:pt idx="222">
                  <c:v>137.64234509641486</c:v>
                </c:pt>
                <c:pt idx="223">
                  <c:v>138.75496973458542</c:v>
                </c:pt>
                <c:pt idx="224">
                  <c:v>139.89062641144417</c:v>
                </c:pt>
                <c:pt idx="225">
                  <c:v>141.06260284161903</c:v>
                </c:pt>
                <c:pt idx="226">
                  <c:v>142.246095291138</c:v>
                </c:pt>
                <c:pt idx="227">
                  <c:v>143.58283938269798</c:v>
                </c:pt>
                <c:pt idx="228">
                  <c:v>144.82214023365384</c:v>
                </c:pt>
                <c:pt idx="229">
                  <c:v>146.08270142801427</c:v>
                </c:pt>
                <c:pt idx="230">
                  <c:v>147.37869652804886</c:v>
                </c:pt>
                <c:pt idx="231">
                  <c:v>148.68443595214393</c:v>
                </c:pt>
                <c:pt idx="232">
                  <c:v>150.20986559141912</c:v>
                </c:pt>
                <c:pt idx="233">
                  <c:v>151.49523051975149</c:v>
                </c:pt>
                <c:pt idx="234">
                  <c:v>152.86740851698568</c:v>
                </c:pt>
                <c:pt idx="235">
                  <c:v>154.27147702932669</c:v>
                </c:pt>
                <c:pt idx="236">
                  <c:v>155.60999281617038</c:v>
                </c:pt>
                <c:pt idx="237">
                  <c:v>157.29753257390513</c:v>
                </c:pt>
                <c:pt idx="238">
                  <c:v>158.74766516362263</c:v>
                </c:pt>
                <c:pt idx="239">
                  <c:v>160.20842792504237</c:v>
                </c:pt>
                <c:pt idx="240">
                  <c:v>161.53188430197451</c:v>
                </c:pt>
                <c:pt idx="241">
                  <c:v>163.23625516490455</c:v>
                </c:pt>
                <c:pt idx="242">
                  <c:v>164.73953861313336</c:v>
                </c:pt>
                <c:pt idx="243">
                  <c:v>166.22953434673434</c:v>
                </c:pt>
                <c:pt idx="244">
                  <c:v>167.71864423269346</c:v>
                </c:pt>
                <c:pt idx="245">
                  <c:v>169.21749844271301</c:v>
                </c:pt>
                <c:pt idx="246">
                  <c:v>170.61359432627734</c:v>
                </c:pt>
                <c:pt idx="247">
                  <c:v>172.23912474908218</c:v>
                </c:pt>
                <c:pt idx="248">
                  <c:v>173.69545827229268</c:v>
                </c:pt>
                <c:pt idx="249">
                  <c:v>175.13230314738234</c:v>
                </c:pt>
                <c:pt idx="250">
                  <c:v>176.47436232479345</c:v>
                </c:pt>
                <c:pt idx="251">
                  <c:v>177.85982803665547</c:v>
                </c:pt>
                <c:pt idx="252">
                  <c:v>179.22491925275483</c:v>
                </c:pt>
                <c:pt idx="253">
                  <c:v>180.53951715326843</c:v>
                </c:pt>
                <c:pt idx="254">
                  <c:v>181.87094615897729</c:v>
                </c:pt>
                <c:pt idx="255">
                  <c:v>183.1155620957843</c:v>
                </c:pt>
                <c:pt idx="256">
                  <c:v>184.29373945945213</c:v>
                </c:pt>
                <c:pt idx="257">
                  <c:v>185.42762444102715</c:v>
                </c:pt>
                <c:pt idx="258">
                  <c:v>186.48798406832822</c:v>
                </c:pt>
                <c:pt idx="259">
                  <c:v>187.95140437267355</c:v>
                </c:pt>
                <c:pt idx="260">
                  <c:v>188.7672700508225</c:v>
                </c:pt>
                <c:pt idx="261">
                  <c:v>189.61856963464561</c:v>
                </c:pt>
                <c:pt idx="262">
                  <c:v>190.40165895004594</c:v>
                </c:pt>
                <c:pt idx="263">
                  <c:v>191.09350595833507</c:v>
                </c:pt>
                <c:pt idx="264">
                  <c:v>191.74460397509887</c:v>
                </c:pt>
                <c:pt idx="265">
                  <c:v>192.28319934134703</c:v>
                </c:pt>
                <c:pt idx="266">
                  <c:v>192.72169392406556</c:v>
                </c:pt>
                <c:pt idx="267">
                  <c:v>193.04857170391023</c:v>
                </c:pt>
                <c:pt idx="268">
                  <c:v>193.18499224075595</c:v>
                </c:pt>
                <c:pt idx="269">
                  <c:v>193.4808653531357</c:v>
                </c:pt>
                <c:pt idx="270">
                  <c:v>193.5481897739167</c:v>
                </c:pt>
                <c:pt idx="271">
                  <c:v>193.51984264937732</c:v>
                </c:pt>
                <c:pt idx="272">
                  <c:v>193.40379660829427</c:v>
                </c:pt>
                <c:pt idx="273">
                  <c:v>193.18410639311412</c:v>
                </c:pt>
                <c:pt idx="274">
                  <c:v>192.85457107034387</c:v>
                </c:pt>
                <c:pt idx="275">
                  <c:v>192.45328208858331</c:v>
                </c:pt>
                <c:pt idx="276">
                  <c:v>191.96252249499537</c:v>
                </c:pt>
                <c:pt idx="277">
                  <c:v>191.39115076599853</c:v>
                </c:pt>
                <c:pt idx="278">
                  <c:v>190.72587918696502</c:v>
                </c:pt>
                <c:pt idx="279">
                  <c:v>189.85066171681177</c:v>
                </c:pt>
                <c:pt idx="280">
                  <c:v>189.12692419341585</c:v>
                </c:pt>
                <c:pt idx="281">
                  <c:v>188.22778883693246</c:v>
                </c:pt>
                <c:pt idx="282">
                  <c:v>187.26398660259366</c:v>
                </c:pt>
                <c:pt idx="283">
                  <c:v>186.078722457791</c:v>
                </c:pt>
                <c:pt idx="284">
                  <c:v>184.98381477245755</c:v>
                </c:pt>
                <c:pt idx="285">
                  <c:v>183.82069681870126</c:v>
                </c:pt>
                <c:pt idx="286">
                  <c:v>182.60265631114993</c:v>
                </c:pt>
                <c:pt idx="287">
                  <c:v>181.28894425827821</c:v>
                </c:pt>
                <c:pt idx="288">
                  <c:v>179.98054729125758</c:v>
                </c:pt>
                <c:pt idx="289">
                  <c:v>178.63671641856277</c:v>
                </c:pt>
                <c:pt idx="290">
                  <c:v>177.24859316377515</c:v>
                </c:pt>
                <c:pt idx="291">
                  <c:v>175.83123693680633</c:v>
                </c:pt>
                <c:pt idx="292">
                  <c:v>174.39704960464223</c:v>
                </c:pt>
                <c:pt idx="293">
                  <c:v>173.00715465457094</c:v>
                </c:pt>
                <c:pt idx="294">
                  <c:v>171.41085720394727</c:v>
                </c:pt>
                <c:pt idx="295">
                  <c:v>169.92794825148115</c:v>
                </c:pt>
                <c:pt idx="296">
                  <c:v>168.44149590844756</c:v>
                </c:pt>
                <c:pt idx="297">
                  <c:v>166.96478788947445</c:v>
                </c:pt>
                <c:pt idx="298">
                  <c:v>165.55097505307302</c:v>
                </c:pt>
                <c:pt idx="299">
                  <c:v>163.91481445856587</c:v>
                </c:pt>
                <c:pt idx="300">
                  <c:v>162.51694687971786</c:v>
                </c:pt>
                <c:pt idx="301">
                  <c:v>161.09161802397233</c:v>
                </c:pt>
                <c:pt idx="302">
                  <c:v>159.69817968333359</c:v>
                </c:pt>
                <c:pt idx="303">
                  <c:v>158.30208379976932</c:v>
                </c:pt>
                <c:pt idx="304">
                  <c:v>156.97862742283715</c:v>
                </c:pt>
                <c:pt idx="305">
                  <c:v>155.68883325629551</c:v>
                </c:pt>
                <c:pt idx="306">
                  <c:v>154.43801638599552</c:v>
                </c:pt>
                <c:pt idx="307">
                  <c:v>153.26781165110438</c:v>
                </c:pt>
                <c:pt idx="308">
                  <c:v>151.9629580746512</c:v>
                </c:pt>
                <c:pt idx="309">
                  <c:v>150.85476267468994</c:v>
                </c:pt>
                <c:pt idx="310">
                  <c:v>149.79263135210516</c:v>
                </c:pt>
                <c:pt idx="311">
                  <c:v>148.78010749746431</c:v>
                </c:pt>
                <c:pt idx="312">
                  <c:v>147.82073450133478</c:v>
                </c:pt>
                <c:pt idx="313">
                  <c:v>146.90919727786547</c:v>
                </c:pt>
                <c:pt idx="314">
                  <c:v>145.95691106287077</c:v>
                </c:pt>
                <c:pt idx="315">
                  <c:v>145.15876233755895</c:v>
                </c:pt>
                <c:pt idx="316">
                  <c:v>144.4128786231166</c:v>
                </c:pt>
                <c:pt idx="317">
                  <c:v>143.72280331011115</c:v>
                </c:pt>
                <c:pt idx="318">
                  <c:v>143.08322131269148</c:v>
                </c:pt>
                <c:pt idx="319">
                  <c:v>142.30544708314233</c:v>
                </c:pt>
                <c:pt idx="320">
                  <c:v>141.77748188859644</c:v>
                </c:pt>
                <c:pt idx="321">
                  <c:v>141.41074096486824</c:v>
                </c:pt>
                <c:pt idx="322">
                  <c:v>140.99705011612173</c:v>
                </c:pt>
                <c:pt idx="323">
                  <c:v>140.6365101258865</c:v>
                </c:pt>
                <c:pt idx="324">
                  <c:v>140.15283731343339</c:v>
                </c:pt>
                <c:pt idx="325">
                  <c:v>139.91011505956499</c:v>
                </c:pt>
                <c:pt idx="326">
                  <c:v>139.73028798826832</c:v>
                </c:pt>
                <c:pt idx="327">
                  <c:v>139.71257103543121</c:v>
                </c:pt>
                <c:pt idx="328">
                  <c:v>139.48402234383246</c:v>
                </c:pt>
                <c:pt idx="329">
                  <c:v>139.49819590610218</c:v>
                </c:pt>
                <c:pt idx="330">
                  <c:v>139.57526465094361</c:v>
                </c:pt>
                <c:pt idx="331">
                  <c:v>139.72408705477534</c:v>
                </c:pt>
                <c:pt idx="332">
                  <c:v>139.94289142231364</c:v>
                </c:pt>
                <c:pt idx="333">
                  <c:v>140.27774183093504</c:v>
                </c:pt>
                <c:pt idx="334">
                  <c:v>140.53995273292426</c:v>
                </c:pt>
                <c:pt idx="335">
                  <c:v>140.97844731564277</c:v>
                </c:pt>
                <c:pt idx="336">
                  <c:v>141.49578233848638</c:v>
                </c:pt>
                <c:pt idx="337">
                  <c:v>142.08930025852959</c:v>
                </c:pt>
                <c:pt idx="338">
                  <c:v>142.80417930550698</c:v>
                </c:pt>
                <c:pt idx="339">
                  <c:v>143.55626395344231</c:v>
                </c:pt>
                <c:pt idx="340">
                  <c:v>144.24811096173147</c:v>
                </c:pt>
                <c:pt idx="341">
                  <c:v>145.18179437624718</c:v>
                </c:pt>
                <c:pt idx="342">
                  <c:v>146.1553409346464</c:v>
                </c:pt>
                <c:pt idx="343">
                  <c:v>147.24847692469612</c:v>
                </c:pt>
                <c:pt idx="344">
                  <c:v>148.37261758221078</c:v>
                </c:pt>
                <c:pt idx="345">
                  <c:v>149.44803661942336</c:v>
                </c:pt>
                <c:pt idx="346">
                  <c:v>150.71745629020234</c:v>
                </c:pt>
                <c:pt idx="347">
                  <c:v>152.06394470582273</c:v>
                </c:pt>
                <c:pt idx="348">
                  <c:v>153.54065272479588</c:v>
                </c:pt>
                <c:pt idx="349">
                  <c:v>155.01470320084348</c:v>
                </c:pt>
                <c:pt idx="350">
                  <c:v>156.45863485706798</c:v>
                </c:pt>
                <c:pt idx="351">
                  <c:v>158.08593697515656</c:v>
                </c:pt>
                <c:pt idx="352">
                  <c:v>159.79030783808656</c:v>
                </c:pt>
                <c:pt idx="353">
                  <c:v>161.57794837935103</c:v>
                </c:pt>
                <c:pt idx="354">
                  <c:v>163.42139732205234</c:v>
                </c:pt>
                <c:pt idx="355">
                  <c:v>165.41101112565985</c:v>
                </c:pt>
                <c:pt idx="356">
                  <c:v>167.51578512270856</c:v>
                </c:pt>
                <c:pt idx="357">
                  <c:v>169.74546363725892</c:v>
                </c:pt>
                <c:pt idx="358">
                  <c:v>172.11422023158059</c:v>
                </c:pt>
                <c:pt idx="359">
                  <c:v>174.64154355379438</c:v>
                </c:pt>
                <c:pt idx="360">
                  <c:v>177.33983547088627</c:v>
                </c:pt>
                <c:pt idx="361">
                  <c:v>180.22769878333526</c:v>
                </c:pt>
                <c:pt idx="362">
                  <c:v>183.34322493974113</c:v>
                </c:pt>
                <c:pt idx="363">
                  <c:v>186.69261487359688</c:v>
                </c:pt>
                <c:pt idx="364">
                  <c:v>190.29712892830696</c:v>
                </c:pt>
                <c:pt idx="365">
                  <c:v>194.17359820906671</c:v>
                </c:pt>
                <c:pt idx="366">
                  <c:v>198.34505475456439</c:v>
                </c:pt>
                <c:pt idx="367">
                  <c:v>202.76543448742342</c:v>
                </c:pt>
                <c:pt idx="368">
                  <c:v>207.65177007989848</c:v>
                </c:pt>
                <c:pt idx="369">
                  <c:v>212.81094674606504</c:v>
                </c:pt>
                <c:pt idx="370">
                  <c:v>218.31737568783893</c:v>
                </c:pt>
                <c:pt idx="371">
                  <c:v>224.18168707692246</c:v>
                </c:pt>
                <c:pt idx="372">
                  <c:v>230.34807251187874</c:v>
                </c:pt>
                <c:pt idx="373">
                  <c:v>236.93434972907454</c:v>
                </c:pt>
                <c:pt idx="374">
                  <c:v>243.93166025209126</c:v>
                </c:pt>
                <c:pt idx="375">
                  <c:v>251.19561091530653</c:v>
                </c:pt>
                <c:pt idx="376">
                  <c:v>258.7766950343061</c:v>
                </c:pt>
                <c:pt idx="377">
                  <c:v>266.59607216896478</c:v>
                </c:pt>
                <c:pt idx="378">
                  <c:v>274.72992521648217</c:v>
                </c:pt>
                <c:pt idx="379">
                  <c:v>283.16142307166297</c:v>
                </c:pt>
                <c:pt idx="380">
                  <c:v>291.6930217103735</c:v>
                </c:pt>
                <c:pt idx="381">
                  <c:v>300.33357960903226</c:v>
                </c:pt>
                <c:pt idx="382">
                  <c:v>309.01931573742564</c:v>
                </c:pt>
                <c:pt idx="383">
                  <c:v>317.77326213424186</c:v>
                </c:pt>
                <c:pt idx="384">
                  <c:v>326.47494352018862</c:v>
                </c:pt>
                <c:pt idx="385">
                  <c:v>335.154478715089</c:v>
                </c:pt>
                <c:pt idx="386">
                  <c:v>343.5691454650746</c:v>
                </c:pt>
                <c:pt idx="387">
                  <c:v>351.72957394184766</c:v>
                </c:pt>
                <c:pt idx="388">
                  <c:v>359.502001151488</c:v>
                </c:pt>
                <c:pt idx="389">
                  <c:v>366.9484364289255</c:v>
                </c:pt>
                <c:pt idx="390">
                  <c:v>374.03256002084407</c:v>
                </c:pt>
                <c:pt idx="391">
                  <c:v>380.50190534931494</c:v>
                </c:pt>
                <c:pt idx="392">
                  <c:v>386.40342233935638</c:v>
                </c:pt>
                <c:pt idx="393">
                  <c:v>391.64055359800625</c:v>
                </c:pt>
                <c:pt idx="394">
                  <c:v>396.10168232239062</c:v>
                </c:pt>
                <c:pt idx="395">
                  <c:v>400.03041661401983</c:v>
                </c:pt>
                <c:pt idx="396">
                  <c:v>403.04495613925423</c:v>
                </c:pt>
                <c:pt idx="397">
                  <c:v>405.2462875292652</c:v>
                </c:pt>
                <c:pt idx="398">
                  <c:v>406.61137874536456</c:v>
                </c:pt>
                <c:pt idx="399">
                  <c:v>407.12694207292446</c:v>
                </c:pt>
                <c:pt idx="400">
                  <c:v>406.7513426727777</c:v>
                </c:pt>
                <c:pt idx="401">
                  <c:v>405.62720201526304</c:v>
                </c:pt>
                <c:pt idx="402">
                  <c:v>403.59683922013016</c:v>
                </c:pt>
                <c:pt idx="403">
                  <c:v>400.74972489920657</c:v>
                </c:pt>
                <c:pt idx="404">
                  <c:v>397.11509202467334</c:v>
                </c:pt>
                <c:pt idx="405">
                  <c:v>392.69559813945619</c:v>
                </c:pt>
                <c:pt idx="406">
                  <c:v>387.60994682756365</c:v>
                </c:pt>
                <c:pt idx="407">
                  <c:v>381.86611071777241</c:v>
                </c:pt>
                <c:pt idx="408">
                  <c:v>375.59873865164462</c:v>
                </c:pt>
                <c:pt idx="409">
                  <c:v>368.72899018905508</c:v>
                </c:pt>
                <c:pt idx="410">
                  <c:v>361.35873780881712</c:v>
                </c:pt>
                <c:pt idx="411">
                  <c:v>353.62617374306035</c:v>
                </c:pt>
                <c:pt idx="412">
                  <c:v>345.56318850689138</c:v>
                </c:pt>
                <c:pt idx="413">
                  <c:v>337.24242160694246</c:v>
                </c:pt>
                <c:pt idx="414">
                  <c:v>328.73385500692018</c:v>
                </c:pt>
                <c:pt idx="415">
                  <c:v>320.17213754838656</c:v>
                </c:pt>
                <c:pt idx="416">
                  <c:v>311.51474854453261</c:v>
                </c:pt>
                <c:pt idx="417">
                  <c:v>302.87241895059014</c:v>
                </c:pt>
                <c:pt idx="418">
                  <c:v>294.30804394913105</c:v>
                </c:pt>
                <c:pt idx="419">
                  <c:v>285.8783177892339</c:v>
                </c:pt>
                <c:pt idx="420">
                  <c:v>277.63639132941012</c:v>
                </c:pt>
                <c:pt idx="421">
                  <c:v>269.7045115442358</c:v>
                </c:pt>
                <c:pt idx="422">
                  <c:v>261.97992010725562</c:v>
                </c:pt>
                <c:pt idx="423">
                  <c:v>254.56271780199938</c:v>
                </c:pt>
                <c:pt idx="424">
                  <c:v>247.47948005772264</c:v>
                </c:pt>
                <c:pt idx="425">
                  <c:v>240.75589645603924</c:v>
                </c:pt>
                <c:pt idx="426">
                  <c:v>234.40702640686072</c:v>
                </c:pt>
                <c:pt idx="427">
                  <c:v>228.4452717771731</c:v>
                </c:pt>
                <c:pt idx="428">
                  <c:v>222.96718995993854</c:v>
                </c:pt>
                <c:pt idx="429">
                  <c:v>217.78852464565119</c:v>
                </c:pt>
                <c:pt idx="430">
                  <c:v>212.99608890321281</c:v>
                </c:pt>
                <c:pt idx="431">
                  <c:v>208.57836671327937</c:v>
                </c:pt>
                <c:pt idx="432">
                  <c:v>204.52738544707404</c:v>
                </c:pt>
                <c:pt idx="433">
                  <c:v>201.04246082401443</c:v>
                </c:pt>
                <c:pt idx="434">
                  <c:v>197.63992003164736</c:v>
                </c:pt>
                <c:pt idx="435">
                  <c:v>194.50490522712073</c:v>
                </c:pt>
                <c:pt idx="436">
                  <c:v>191.7942114430428</c:v>
                </c:pt>
                <c:pt idx="437">
                  <c:v>189.30497956942878</c:v>
                </c:pt>
                <c:pt idx="438">
                  <c:v>187.06732842610177</c:v>
                </c:pt>
                <c:pt idx="439">
                  <c:v>185.24956906501421</c:v>
                </c:pt>
                <c:pt idx="440">
                  <c:v>183.46370021903351</c:v>
                </c:pt>
                <c:pt idx="441">
                  <c:v>181.86297353020058</c:v>
                </c:pt>
                <c:pt idx="442">
                  <c:v>180.31362600459528</c:v>
                </c:pt>
                <c:pt idx="443">
                  <c:v>179.02826107626291</c:v>
                </c:pt>
                <c:pt idx="444">
                  <c:v>178.08394749004492</c:v>
                </c:pt>
                <c:pt idx="445">
                  <c:v>177.08116795946447</c:v>
                </c:pt>
                <c:pt idx="446">
                  <c:v>176.18823353647412</c:v>
                </c:pt>
                <c:pt idx="447">
                  <c:v>175.39982913522272</c:v>
                </c:pt>
                <c:pt idx="448">
                  <c:v>174.57333328537152</c:v>
                </c:pt>
                <c:pt idx="449">
                  <c:v>173.90274662048688</c:v>
                </c:pt>
                <c:pt idx="450">
                  <c:v>173.656480976051</c:v>
                </c:pt>
                <c:pt idx="451">
                  <c:v>173.22064393625811</c:v>
                </c:pt>
                <c:pt idx="452">
                  <c:v>172.86276148894848</c:v>
                </c:pt>
                <c:pt idx="453">
                  <c:v>172.57397515770359</c:v>
                </c:pt>
                <c:pt idx="454">
                  <c:v>172.35605663780711</c:v>
                </c:pt>
                <c:pt idx="455">
                  <c:v>172.29404730287723</c:v>
                </c:pt>
                <c:pt idx="456">
                  <c:v>172.22672288209623</c:v>
                </c:pt>
                <c:pt idx="457">
                  <c:v>172.23026627266364</c:v>
                </c:pt>
                <c:pt idx="458">
                  <c:v>172.29759069344465</c:v>
                </c:pt>
                <c:pt idx="459">
                  <c:v>172.43135368736483</c:v>
                </c:pt>
                <c:pt idx="460">
                  <c:v>172.63332694970791</c:v>
                </c:pt>
                <c:pt idx="461">
                  <c:v>172.89465200405527</c:v>
                </c:pt>
                <c:pt idx="462">
                  <c:v>173.31808717686224</c:v>
                </c:pt>
                <c:pt idx="463">
                  <c:v>173.70786013927864</c:v>
                </c:pt>
                <c:pt idx="464">
                  <c:v>174.15255565549012</c:v>
                </c:pt>
                <c:pt idx="465">
                  <c:v>174.65394542078033</c:v>
                </c:pt>
                <c:pt idx="466">
                  <c:v>175.19785587287964</c:v>
                </c:pt>
                <c:pt idx="467">
                  <c:v>175.79137379292285</c:v>
                </c:pt>
                <c:pt idx="468">
                  <c:v>176.41943977099839</c:v>
                </c:pt>
                <c:pt idx="469">
                  <c:v>177.19189891469642</c:v>
                </c:pt>
                <c:pt idx="470">
                  <c:v>177.89083270412038</c:v>
                </c:pt>
                <c:pt idx="471">
                  <c:v>178.61457022751637</c:v>
                </c:pt>
                <c:pt idx="472">
                  <c:v>179.36311148488429</c:v>
                </c:pt>
                <c:pt idx="473">
                  <c:v>180.12051121867077</c:v>
                </c:pt>
                <c:pt idx="474">
                  <c:v>180.8008422076158</c:v>
                </c:pt>
                <c:pt idx="475">
                  <c:v>181.7690736801639</c:v>
                </c:pt>
                <c:pt idx="476">
                  <c:v>182.54861960499673</c:v>
                </c:pt>
                <c:pt idx="477">
                  <c:v>183.33082307275515</c:v>
                </c:pt>
                <c:pt idx="478">
                  <c:v>184.09973882588577</c:v>
                </c:pt>
                <c:pt idx="479">
                  <c:v>184.7596953190681</c:v>
                </c:pt>
                <c:pt idx="480">
                  <c:v>185.63225524629581</c:v>
                </c:pt>
                <c:pt idx="481">
                  <c:v>186.36573709375216</c:v>
                </c:pt>
                <c:pt idx="482">
                  <c:v>187.28081770778891</c:v>
                </c:pt>
                <c:pt idx="483">
                  <c:v>187.97443641136181</c:v>
                </c:pt>
                <c:pt idx="484">
                  <c:v>188.5307487304471</c:v>
                </c:pt>
                <c:pt idx="485">
                  <c:v>189.1729882707923</c:v>
                </c:pt>
                <c:pt idx="486">
                  <c:v>189.78776653424006</c:v>
                </c:pt>
                <c:pt idx="487">
                  <c:v>190.37242597786468</c:v>
                </c:pt>
                <c:pt idx="488">
                  <c:v>190.91899397288955</c:v>
                </c:pt>
                <c:pt idx="489">
                  <c:v>191.51162604529088</c:v>
                </c:pt>
                <c:pt idx="490">
                  <c:v>191.99086961953469</c:v>
                </c:pt>
                <c:pt idx="491">
                  <c:v>192.43113589753693</c:v>
                </c:pt>
                <c:pt idx="492">
                  <c:v>192.83508242222302</c:v>
                </c:pt>
                <c:pt idx="493">
                  <c:v>193.19030732660713</c:v>
                </c:pt>
                <c:pt idx="494">
                  <c:v>193.50832663003325</c:v>
                </c:pt>
                <c:pt idx="495">
                  <c:v>194.05046538684883</c:v>
                </c:pt>
                <c:pt idx="496">
                  <c:v>194.06906818732779</c:v>
                </c:pt>
                <c:pt idx="497">
                  <c:v>194.24358017277331</c:v>
                </c:pt>
                <c:pt idx="498">
                  <c:v>194.36582714734936</c:v>
                </c:pt>
                <c:pt idx="499">
                  <c:v>194.44378173983267</c:v>
                </c:pt>
                <c:pt idx="500">
                  <c:v>194.71839450880788</c:v>
                </c:pt>
                <c:pt idx="501">
                  <c:v>194.69802001304521</c:v>
                </c:pt>
                <c:pt idx="502">
                  <c:v>194.39860351009804</c:v>
                </c:pt>
                <c:pt idx="503">
                  <c:v>194.25509619211743</c:v>
                </c:pt>
                <c:pt idx="504">
                  <c:v>194.06286725383478</c:v>
                </c:pt>
                <c:pt idx="505">
                  <c:v>193.80774313298042</c:v>
                </c:pt>
                <c:pt idx="506">
                  <c:v>193.75104888390166</c:v>
                </c:pt>
                <c:pt idx="507">
                  <c:v>193.39228058895014</c:v>
                </c:pt>
                <c:pt idx="508">
                  <c:v>192.97770389256175</c:v>
                </c:pt>
                <c:pt idx="509">
                  <c:v>192.29471536069116</c:v>
                </c:pt>
                <c:pt idx="510">
                  <c:v>191.77029355671272</c:v>
                </c:pt>
                <c:pt idx="511">
                  <c:v>191.20335106592518</c:v>
                </c:pt>
                <c:pt idx="512">
                  <c:v>190.81534979879245</c:v>
                </c:pt>
                <c:pt idx="513">
                  <c:v>190.15007821975894</c:v>
                </c:pt>
                <c:pt idx="514">
                  <c:v>189.44937273505121</c:v>
                </c:pt>
                <c:pt idx="515">
                  <c:v>188.49088558656354</c:v>
                </c:pt>
                <c:pt idx="516">
                  <c:v>187.68210668954947</c:v>
                </c:pt>
                <c:pt idx="517">
                  <c:v>187.06910012138547</c:v>
                </c:pt>
                <c:pt idx="518">
                  <c:v>186.2160288422786</c:v>
                </c:pt>
                <c:pt idx="519">
                  <c:v>185.32043687636263</c:v>
                </c:pt>
                <c:pt idx="520">
                  <c:v>184.39384024298181</c:v>
                </c:pt>
                <c:pt idx="521">
                  <c:v>183.23515152743477</c:v>
                </c:pt>
                <c:pt idx="522">
                  <c:v>182.26160496903555</c:v>
                </c:pt>
                <c:pt idx="523">
                  <c:v>181.46611378664929</c:v>
                </c:pt>
                <c:pt idx="524">
                  <c:v>180.67593769011415</c:v>
                </c:pt>
                <c:pt idx="525">
                  <c:v>179.65012612084547</c:v>
                </c:pt>
                <c:pt idx="526">
                  <c:v>178.38602153591768</c:v>
                </c:pt>
                <c:pt idx="527">
                  <c:v>177.33806377560256</c:v>
                </c:pt>
                <c:pt idx="528">
                  <c:v>176.28656262472009</c:v>
                </c:pt>
                <c:pt idx="529">
                  <c:v>175.41223100220867</c:v>
                </c:pt>
                <c:pt idx="530">
                  <c:v>174.34124120320536</c:v>
                </c:pt>
                <c:pt idx="531">
                  <c:v>173.03195838854288</c:v>
                </c:pt>
                <c:pt idx="532">
                  <c:v>171.96008274189771</c:v>
                </c:pt>
                <c:pt idx="533">
                  <c:v>170.89617972402922</c:v>
                </c:pt>
                <c:pt idx="534">
                  <c:v>169.82607577266776</c:v>
                </c:pt>
                <c:pt idx="535">
                  <c:v>168.75862936423187</c:v>
                </c:pt>
                <c:pt idx="536">
                  <c:v>167.89847130399016</c:v>
                </c:pt>
                <c:pt idx="537">
                  <c:v>166.60247620395552</c:v>
                </c:pt>
                <c:pt idx="538">
                  <c:v>165.57046370119383</c:v>
                </c:pt>
                <c:pt idx="539">
                  <c:v>164.54110874135773</c:v>
                </c:pt>
                <c:pt idx="540">
                  <c:v>163.53035658200059</c:v>
                </c:pt>
                <c:pt idx="541">
                  <c:v>162.52403366085269</c:v>
                </c:pt>
                <c:pt idx="542">
                  <c:v>161.53188430197451</c:v>
                </c:pt>
                <c:pt idx="543">
                  <c:v>160.51847459969181</c:v>
                </c:pt>
                <c:pt idx="544">
                  <c:v>159.56530253705529</c:v>
                </c:pt>
                <c:pt idx="545">
                  <c:v>158.63870590367441</c:v>
                </c:pt>
                <c:pt idx="546">
                  <c:v>157.72096774671206</c:v>
                </c:pt>
                <c:pt idx="547">
                  <c:v>156.82183239022874</c:v>
                </c:pt>
                <c:pt idx="548">
                  <c:v>155.95193000592661</c:v>
                </c:pt>
                <c:pt idx="549">
                  <c:v>155.09354364096862</c:v>
                </c:pt>
                <c:pt idx="550">
                  <c:v>154.22984219015947</c:v>
                </c:pt>
                <c:pt idx="551">
                  <c:v>153.42106329314538</c:v>
                </c:pt>
                <c:pt idx="552">
                  <c:v>152.63265889189398</c:v>
                </c:pt>
                <c:pt idx="553">
                  <c:v>151.87437331046564</c:v>
                </c:pt>
                <c:pt idx="554">
                  <c:v>151.12848959602331</c:v>
                </c:pt>
                <c:pt idx="555">
                  <c:v>150.41183885376219</c:v>
                </c:pt>
                <c:pt idx="556">
                  <c:v>149.67658531102211</c:v>
                </c:pt>
                <c:pt idx="557">
                  <c:v>148.99802601736076</c:v>
                </c:pt>
                <c:pt idx="558">
                  <c:v>148.34781384823881</c:v>
                </c:pt>
                <c:pt idx="559">
                  <c:v>147.70646015553541</c:v>
                </c:pt>
                <c:pt idx="560">
                  <c:v>147.09256773972956</c:v>
                </c:pt>
                <c:pt idx="561">
                  <c:v>146.48576210505854</c:v>
                </c:pt>
                <c:pt idx="562">
                  <c:v>145.90376020435946</c:v>
                </c:pt>
                <c:pt idx="563">
                  <c:v>145.30758474139068</c:v>
                </c:pt>
                <c:pt idx="564">
                  <c:v>144.75215826994724</c:v>
                </c:pt>
                <c:pt idx="565">
                  <c:v>144.21710629426653</c:v>
                </c:pt>
                <c:pt idx="566">
                  <c:v>143.68559770915323</c:v>
                </c:pt>
                <c:pt idx="567">
                  <c:v>143.17269192451886</c:v>
                </c:pt>
                <c:pt idx="568">
                  <c:v>142.66155783516825</c:v>
                </c:pt>
                <c:pt idx="569">
                  <c:v>142.13625018354793</c:v>
                </c:pt>
                <c:pt idx="570">
                  <c:v>141.84746385230301</c:v>
                </c:pt>
                <c:pt idx="571">
                  <c:v>141.36556273513361</c:v>
                </c:pt>
                <c:pt idx="572">
                  <c:v>140.89429178966648</c:v>
                </c:pt>
                <c:pt idx="573">
                  <c:v>140.42213499655747</c:v>
                </c:pt>
                <c:pt idx="574">
                  <c:v>139.95352159401591</c:v>
                </c:pt>
                <c:pt idx="575">
                  <c:v>139.29710849140099</c:v>
                </c:pt>
                <c:pt idx="576">
                  <c:v>138.98529012146784</c:v>
                </c:pt>
                <c:pt idx="577">
                  <c:v>138.56894172979574</c:v>
                </c:pt>
                <c:pt idx="578">
                  <c:v>138.11361604188198</c:v>
                </c:pt>
                <c:pt idx="579">
                  <c:v>137.66094789689384</c:v>
                </c:pt>
                <c:pt idx="580">
                  <c:v>137.01427911833929</c:v>
                </c:pt>
                <c:pt idx="581">
                  <c:v>136.56072512570927</c:v>
                </c:pt>
                <c:pt idx="582">
                  <c:v>136.2453633652087</c:v>
                </c:pt>
                <c:pt idx="583">
                  <c:v>135.79003767729498</c:v>
                </c:pt>
                <c:pt idx="584">
                  <c:v>135.35685818042762</c:v>
                </c:pt>
                <c:pt idx="585">
                  <c:v>134.70310262073826</c:v>
                </c:pt>
                <c:pt idx="586">
                  <c:v>134.23360337055482</c:v>
                </c:pt>
                <c:pt idx="587">
                  <c:v>133.8854652473056</c:v>
                </c:pt>
                <c:pt idx="588">
                  <c:v>133.40799336834547</c:v>
                </c:pt>
                <c:pt idx="589">
                  <c:v>132.92963564174352</c:v>
                </c:pt>
                <c:pt idx="590">
                  <c:v>132.45836469627636</c:v>
                </c:pt>
                <c:pt idx="591">
                  <c:v>131.78157709789875</c:v>
                </c:pt>
                <c:pt idx="592">
                  <c:v>131.28018733260853</c:v>
                </c:pt>
                <c:pt idx="593">
                  <c:v>130.87535496028056</c:v>
                </c:pt>
                <c:pt idx="594">
                  <c:v>130.36067748036248</c:v>
                </c:pt>
                <c:pt idx="595">
                  <c:v>129.8327122858166</c:v>
                </c:pt>
                <c:pt idx="596">
                  <c:v>129.29588861485217</c:v>
                </c:pt>
                <c:pt idx="597">
                  <c:v>128.6075849971304</c:v>
                </c:pt>
                <c:pt idx="598">
                  <c:v>128.0539302209707</c:v>
                </c:pt>
                <c:pt idx="599">
                  <c:v>127.59860453305699</c:v>
                </c:pt>
                <c:pt idx="600">
                  <c:v>127.03166204226945</c:v>
                </c:pt>
                <c:pt idx="601">
                  <c:v>126.4629478561982</c:v>
                </c:pt>
                <c:pt idx="602">
                  <c:v>125.88183180314098</c:v>
                </c:pt>
                <c:pt idx="603">
                  <c:v>125.29451481659078</c:v>
                </c:pt>
                <c:pt idx="604">
                  <c:v>124.56723390262738</c:v>
                </c:pt>
                <c:pt idx="605">
                  <c:v>124.05964320384417</c:v>
                </c:pt>
                <c:pt idx="606">
                  <c:v>123.46346774087542</c:v>
                </c:pt>
                <c:pt idx="607">
                  <c:v>122.85843380148809</c:v>
                </c:pt>
                <c:pt idx="608">
                  <c:v>122.24985647153335</c:v>
                </c:pt>
                <c:pt idx="609">
                  <c:v>121.64305083686232</c:v>
                </c:pt>
                <c:pt idx="610">
                  <c:v>121.03004426869829</c:v>
                </c:pt>
                <c:pt idx="611">
                  <c:v>120.37363116608336</c:v>
                </c:pt>
                <c:pt idx="612">
                  <c:v>119.76151044556119</c:v>
                </c:pt>
                <c:pt idx="613">
                  <c:v>119.24417542271756</c:v>
                </c:pt>
                <c:pt idx="614">
                  <c:v>118.63559809276282</c:v>
                </c:pt>
                <c:pt idx="615">
                  <c:v>118.02436321988252</c:v>
                </c:pt>
                <c:pt idx="616">
                  <c:v>117.41932928049521</c:v>
                </c:pt>
                <c:pt idx="617">
                  <c:v>116.81340949346603</c:v>
                </c:pt>
                <c:pt idx="618">
                  <c:v>116.17116995312077</c:v>
                </c:pt>
                <c:pt idx="619">
                  <c:v>115.57588033779386</c:v>
                </c:pt>
                <c:pt idx="620">
                  <c:v>114.98501996067623</c:v>
                </c:pt>
                <c:pt idx="621">
                  <c:v>114.40213221233529</c:v>
                </c:pt>
                <c:pt idx="622">
                  <c:v>113.82190200691993</c:v>
                </c:pt>
                <c:pt idx="623">
                  <c:v>113.25141612556497</c:v>
                </c:pt>
                <c:pt idx="624">
                  <c:v>112.64283879561023</c:v>
                </c:pt>
                <c:pt idx="625">
                  <c:v>112.08652647652497</c:v>
                </c:pt>
                <c:pt idx="626">
                  <c:v>111.54173017678383</c:v>
                </c:pt>
                <c:pt idx="627">
                  <c:v>111.00224896289382</c:v>
                </c:pt>
                <c:pt idx="628">
                  <c:v>110.47428376834793</c:v>
                </c:pt>
                <c:pt idx="629">
                  <c:v>109.95340535493688</c:v>
                </c:pt>
                <c:pt idx="630">
                  <c:v>109.30850827166606</c:v>
                </c:pt>
                <c:pt idx="631">
                  <c:v>108.9072192899055</c:v>
                </c:pt>
                <c:pt idx="632">
                  <c:v>108.42088893452683</c:v>
                </c:pt>
                <c:pt idx="633">
                  <c:v>107.94873214141782</c:v>
                </c:pt>
                <c:pt idx="634">
                  <c:v>107.48631967236925</c:v>
                </c:pt>
                <c:pt idx="635">
                  <c:v>107.03896661323222</c:v>
                </c:pt>
                <c:pt idx="636">
                  <c:v>106.47733920829582</c:v>
                </c:pt>
                <c:pt idx="637">
                  <c:v>106.0574474260563</c:v>
                </c:pt>
                <c:pt idx="638">
                  <c:v>105.7367705797046</c:v>
                </c:pt>
                <c:pt idx="639">
                  <c:v>105.34345422672075</c:v>
                </c:pt>
                <c:pt idx="640">
                  <c:v>104.96696897893216</c:v>
                </c:pt>
                <c:pt idx="641">
                  <c:v>104.60288559812953</c:v>
                </c:pt>
                <c:pt idx="642">
                  <c:v>104.13870143379725</c:v>
                </c:pt>
                <c:pt idx="643">
                  <c:v>103.809166111027</c:v>
                </c:pt>
                <c:pt idx="644">
                  <c:v>103.49114680760086</c:v>
                </c:pt>
                <c:pt idx="645">
                  <c:v>103.26879904949513</c:v>
                </c:pt>
                <c:pt idx="646">
                  <c:v>102.98178441353393</c:v>
                </c:pt>
                <c:pt idx="647">
                  <c:v>102.60264162281976</c:v>
                </c:pt>
                <c:pt idx="648">
                  <c:v>102.35194674017465</c:v>
                </c:pt>
                <c:pt idx="649">
                  <c:v>102.11365372451553</c:v>
                </c:pt>
                <c:pt idx="650">
                  <c:v>101.89042011876793</c:v>
                </c:pt>
                <c:pt idx="651">
                  <c:v>101.67870253236447</c:v>
                </c:pt>
                <c:pt idx="652">
                  <c:v>101.56177064363953</c:v>
                </c:pt>
                <c:pt idx="653">
                  <c:v>101.28538617938061</c:v>
                </c:pt>
                <c:pt idx="654">
                  <c:v>101.12504775620476</c:v>
                </c:pt>
                <c:pt idx="655">
                  <c:v>100.97976874294045</c:v>
                </c:pt>
                <c:pt idx="656">
                  <c:v>100.84511990137841</c:v>
                </c:pt>
                <c:pt idx="657">
                  <c:v>100.72553046972791</c:v>
                </c:pt>
                <c:pt idx="658">
                  <c:v>100.63783155318423</c:v>
                </c:pt>
                <c:pt idx="659">
                  <c:v>100.55101848428238</c:v>
                </c:pt>
                <c:pt idx="660">
                  <c:v>100.4810365205758</c:v>
                </c:pt>
                <c:pt idx="661">
                  <c:v>100.42079888092962</c:v>
                </c:pt>
                <c:pt idx="662">
                  <c:v>100.37473480355314</c:v>
                </c:pt>
                <c:pt idx="663">
                  <c:v>100.33841505023706</c:v>
                </c:pt>
                <c:pt idx="664">
                  <c:v>100.31981224975809</c:v>
                </c:pt>
                <c:pt idx="665">
                  <c:v>100.30386699220469</c:v>
                </c:pt>
                <c:pt idx="666">
                  <c:v>100.31538301154882</c:v>
                </c:pt>
                <c:pt idx="667">
                  <c:v>100.34107259316264</c:v>
                </c:pt>
                <c:pt idx="668">
                  <c:v>100.37562065119499</c:v>
                </c:pt>
                <c:pt idx="669">
                  <c:v>100.42434227149704</c:v>
                </c:pt>
                <c:pt idx="670">
                  <c:v>100.48457991114321</c:v>
                </c:pt>
                <c:pt idx="671">
                  <c:v>100.5767080658962</c:v>
                </c:pt>
                <c:pt idx="672">
                  <c:v>100.66440698243989</c:v>
                </c:pt>
                <c:pt idx="673">
                  <c:v>100.76627946125328</c:v>
                </c:pt>
                <c:pt idx="674">
                  <c:v>100.87966795941078</c:v>
                </c:pt>
                <c:pt idx="675">
                  <c:v>101.00280078162871</c:v>
                </c:pt>
                <c:pt idx="676">
                  <c:v>101.13744962319073</c:v>
                </c:pt>
                <c:pt idx="677">
                  <c:v>101.28450033173876</c:v>
                </c:pt>
                <c:pt idx="678">
                  <c:v>101.466984945961</c:v>
                </c:pt>
                <c:pt idx="679">
                  <c:v>101.61137811158343</c:v>
                </c:pt>
                <c:pt idx="680">
                  <c:v>101.78677594467084</c:v>
                </c:pt>
                <c:pt idx="681">
                  <c:v>101.97014640653492</c:v>
                </c:pt>
                <c:pt idx="682">
                  <c:v>102.16148949717572</c:v>
                </c:pt>
                <c:pt idx="683">
                  <c:v>102.36080521659321</c:v>
                </c:pt>
                <c:pt idx="684">
                  <c:v>102.59112560347565</c:v>
                </c:pt>
                <c:pt idx="685">
                  <c:v>102.8072724280884</c:v>
                </c:pt>
                <c:pt idx="686">
                  <c:v>103.00570229986403</c:v>
                </c:pt>
                <c:pt idx="687">
                  <c:v>103.22716421032791</c:v>
                </c:pt>
                <c:pt idx="688">
                  <c:v>103.45305535900107</c:v>
                </c:pt>
                <c:pt idx="689">
                  <c:v>103.68426159352535</c:v>
                </c:pt>
                <c:pt idx="690">
                  <c:v>103.93849986673789</c:v>
                </c:pt>
                <c:pt idx="691">
                  <c:v>104.17767873003888</c:v>
                </c:pt>
                <c:pt idx="692">
                  <c:v>104.39825479286091</c:v>
                </c:pt>
                <c:pt idx="693">
                  <c:v>104.63477611323633</c:v>
                </c:pt>
                <c:pt idx="694">
                  <c:v>104.87129743361176</c:v>
                </c:pt>
                <c:pt idx="695">
                  <c:v>105.10693290634532</c:v>
                </c:pt>
                <c:pt idx="696">
                  <c:v>105.36117117955786</c:v>
                </c:pt>
                <c:pt idx="697">
                  <c:v>105.59680665229143</c:v>
                </c:pt>
                <c:pt idx="698">
                  <c:v>105.83155627738314</c:v>
                </c:pt>
                <c:pt idx="699">
                  <c:v>106.03795877793547</c:v>
                </c:pt>
                <c:pt idx="700">
                  <c:v>106.25764899311565</c:v>
                </c:pt>
                <c:pt idx="701">
                  <c:v>106.47379581772839</c:v>
                </c:pt>
                <c:pt idx="702">
                  <c:v>106.71386052867123</c:v>
                </c:pt>
                <c:pt idx="703">
                  <c:v>106.91937718158172</c:v>
                </c:pt>
                <c:pt idx="704">
                  <c:v>107.11869290099921</c:v>
                </c:pt>
                <c:pt idx="705">
                  <c:v>107.2701728477565</c:v>
                </c:pt>
                <c:pt idx="706">
                  <c:v>107.4615159383973</c:v>
                </c:pt>
                <c:pt idx="707">
                  <c:v>107.62628359978243</c:v>
                </c:pt>
                <c:pt idx="708">
                  <c:v>107.79370880409311</c:v>
                </c:pt>
                <c:pt idx="709">
                  <c:v>107.93898781735743</c:v>
                </c:pt>
                <c:pt idx="710">
                  <c:v>108.0727508112776</c:v>
                </c:pt>
                <c:pt idx="711">
                  <c:v>108.15779218489573</c:v>
                </c:pt>
                <c:pt idx="712">
                  <c:v>108.26675144484396</c:v>
                </c:pt>
                <c:pt idx="713">
                  <c:v>108.35799375195509</c:v>
                </c:pt>
                <c:pt idx="714">
                  <c:v>108.44480682085693</c:v>
                </c:pt>
                <c:pt idx="715">
                  <c:v>108.52010387041464</c:v>
                </c:pt>
                <c:pt idx="716">
                  <c:v>108.59362922468864</c:v>
                </c:pt>
                <c:pt idx="717">
                  <c:v>108.62197634922802</c:v>
                </c:pt>
                <c:pt idx="718">
                  <c:v>108.74245162852037</c:v>
                </c:pt>
                <c:pt idx="719">
                  <c:v>108.83103639270593</c:v>
                </c:pt>
                <c:pt idx="720">
                  <c:v>108.92493624274262</c:v>
                </c:pt>
                <c:pt idx="721">
                  <c:v>109.02946626448157</c:v>
                </c:pt>
                <c:pt idx="722">
                  <c:v>109.13842552442981</c:v>
                </c:pt>
                <c:pt idx="723">
                  <c:v>109.21106503106195</c:v>
                </c:pt>
                <c:pt idx="724">
                  <c:v>109.29256301411266</c:v>
                </c:pt>
                <c:pt idx="725">
                  <c:v>109.34305632969841</c:v>
                </c:pt>
                <c:pt idx="726">
                  <c:v>109.20132070700154</c:v>
                </c:pt>
                <c:pt idx="727">
                  <c:v>109.16588680132732</c:v>
                </c:pt>
                <c:pt idx="728">
                  <c:v>109.08704636120217</c:v>
                </c:pt>
                <c:pt idx="729">
                  <c:v>109.0108634640026</c:v>
                </c:pt>
                <c:pt idx="730">
                  <c:v>108.73447899974369</c:v>
                </c:pt>
                <c:pt idx="731">
                  <c:v>108.62729143507917</c:v>
                </c:pt>
                <c:pt idx="732">
                  <c:v>108.5289623468332</c:v>
                </c:pt>
                <c:pt idx="733">
                  <c:v>108.16665066131429</c:v>
                </c:pt>
                <c:pt idx="734">
                  <c:v>108.08160928769615</c:v>
                </c:pt>
                <c:pt idx="735">
                  <c:v>107.75118811728404</c:v>
                </c:pt>
                <c:pt idx="736">
                  <c:v>107.76979091776302</c:v>
                </c:pt>
                <c:pt idx="737">
                  <c:v>107.84154457675331</c:v>
                </c:pt>
                <c:pt idx="738">
                  <c:v>107.58376291297336</c:v>
                </c:pt>
                <c:pt idx="739">
                  <c:v>107.74144379322365</c:v>
                </c:pt>
                <c:pt idx="740">
                  <c:v>107.46683102424842</c:v>
                </c:pt>
                <c:pt idx="741">
                  <c:v>107.69360802056345</c:v>
                </c:pt>
                <c:pt idx="742">
                  <c:v>107.52972620682017</c:v>
                </c:pt>
                <c:pt idx="743">
                  <c:v>107.76801922247931</c:v>
                </c:pt>
                <c:pt idx="744">
                  <c:v>107.6147675804383</c:v>
                </c:pt>
                <c:pt idx="745">
                  <c:v>107.80522482343724</c:v>
                </c:pt>
                <c:pt idx="746">
                  <c:v>107.62362605685686</c:v>
                </c:pt>
                <c:pt idx="747">
                  <c:v>107.68120615357746</c:v>
                </c:pt>
                <c:pt idx="748">
                  <c:v>107.48011873887626</c:v>
                </c:pt>
                <c:pt idx="749">
                  <c:v>107.5332695973876</c:v>
                </c:pt>
                <c:pt idx="750">
                  <c:v>107.33749726853753</c:v>
                </c:pt>
                <c:pt idx="751">
                  <c:v>107.4119084704534</c:v>
                </c:pt>
                <c:pt idx="752">
                  <c:v>107.36584439307691</c:v>
                </c:pt>
                <c:pt idx="753">
                  <c:v>107.54035637852243</c:v>
                </c:pt>
                <c:pt idx="754">
                  <c:v>107.64577224790324</c:v>
                </c:pt>
                <c:pt idx="755">
                  <c:v>107.9434170555667</c:v>
                </c:pt>
                <c:pt idx="756">
                  <c:v>108.16576481367244</c:v>
                </c:pt>
                <c:pt idx="757">
                  <c:v>108.40494367697343</c:v>
                </c:pt>
                <c:pt idx="758">
                  <c:v>108.720305437474</c:v>
                </c:pt>
                <c:pt idx="759">
                  <c:v>108.92759378566818</c:v>
                </c:pt>
                <c:pt idx="760">
                  <c:v>109.33065446271245</c:v>
                </c:pt>
                <c:pt idx="761">
                  <c:v>109.58932197413426</c:v>
                </c:pt>
                <c:pt idx="762">
                  <c:v>110.04376181440614</c:v>
                </c:pt>
                <c:pt idx="763">
                  <c:v>110.73295127976974</c:v>
                </c:pt>
                <c:pt idx="764">
                  <c:v>112.11664529634805</c:v>
                </c:pt>
                <c:pt idx="765">
                  <c:v>114.09651477589514</c:v>
                </c:pt>
                <c:pt idx="766">
                  <c:v>116.99677995533011</c:v>
                </c:pt>
                <c:pt idx="767">
                  <c:v>121.30908627588278</c:v>
                </c:pt>
                <c:pt idx="768">
                  <c:v>126.90232828655854</c:v>
                </c:pt>
                <c:pt idx="769">
                  <c:v>134.26726558094532</c:v>
                </c:pt>
                <c:pt idx="770">
                  <c:v>143.04424401644982</c:v>
                </c:pt>
                <c:pt idx="771">
                  <c:v>153.45915474174518</c:v>
                </c:pt>
                <c:pt idx="772">
                  <c:v>165.55097505307302</c:v>
                </c:pt>
                <c:pt idx="773">
                  <c:v>178.80325577523161</c:v>
                </c:pt>
                <c:pt idx="774">
                  <c:v>193.09374993364486</c:v>
                </c:pt>
                <c:pt idx="775">
                  <c:v>207.62253710771722</c:v>
                </c:pt>
                <c:pt idx="776">
                  <c:v>222.90340892972495</c:v>
                </c:pt>
                <c:pt idx="777">
                  <c:v>237.36044244480706</c:v>
                </c:pt>
                <c:pt idx="778">
                  <c:v>251.58184048715555</c:v>
                </c:pt>
                <c:pt idx="779">
                  <c:v>264.05280358919759</c:v>
                </c:pt>
                <c:pt idx="780">
                  <c:v>275.19145183788885</c:v>
                </c:pt>
                <c:pt idx="781">
                  <c:v>284.88971182092314</c:v>
                </c:pt>
                <c:pt idx="782">
                  <c:v>292.52749018900141</c:v>
                </c:pt>
                <c:pt idx="783">
                  <c:v>298.70361994801812</c:v>
                </c:pt>
                <c:pt idx="784">
                  <c:v>303.04073000254272</c:v>
                </c:pt>
                <c:pt idx="785">
                  <c:v>306.3050785627803</c:v>
                </c:pt>
                <c:pt idx="786">
                  <c:v>308.37353280651297</c:v>
                </c:pt>
                <c:pt idx="787">
                  <c:v>309.89364735993706</c:v>
                </c:pt>
                <c:pt idx="788">
                  <c:v>311.3668119883427</c:v>
                </c:pt>
                <c:pt idx="789">
                  <c:v>312.80365686343237</c:v>
                </c:pt>
                <c:pt idx="790">
                  <c:v>314.75252167551452</c:v>
                </c:pt>
                <c:pt idx="791">
                  <c:v>317.16468480428711</c:v>
                </c:pt>
                <c:pt idx="792">
                  <c:v>320.27135248427442</c:v>
                </c:pt>
                <c:pt idx="793">
                  <c:v>324.18857075655956</c:v>
                </c:pt>
                <c:pt idx="794">
                  <c:v>328.49733368654478</c:v>
                </c:pt>
                <c:pt idx="795">
                  <c:v>333.35355045919675</c:v>
                </c:pt>
                <c:pt idx="796">
                  <c:v>338.15838806862109</c:v>
                </c:pt>
                <c:pt idx="797">
                  <c:v>342.7807410638232</c:v>
                </c:pt>
                <c:pt idx="798">
                  <c:v>346.834379872954</c:v>
                </c:pt>
                <c:pt idx="799">
                  <c:v>350.06860961336855</c:v>
                </c:pt>
                <c:pt idx="800">
                  <c:v>352.21679014486818</c:v>
                </c:pt>
                <c:pt idx="801">
                  <c:v>352.96178801166872</c:v>
                </c:pt>
                <c:pt idx="802">
                  <c:v>352.29917397556079</c:v>
                </c:pt>
                <c:pt idx="803">
                  <c:v>349.97205222040628</c:v>
                </c:pt>
                <c:pt idx="804">
                  <c:v>346.01940004244699</c:v>
                </c:pt>
                <c:pt idx="805">
                  <c:v>340.68393969555115</c:v>
                </c:pt>
                <c:pt idx="806">
                  <c:v>333.79647428012453</c:v>
                </c:pt>
                <c:pt idx="807">
                  <c:v>325.63515995570958</c:v>
                </c:pt>
                <c:pt idx="808">
                  <c:v>316.4737236436398</c:v>
                </c:pt>
                <c:pt idx="809">
                  <c:v>306.29976347692917</c:v>
                </c:pt>
                <c:pt idx="810">
                  <c:v>295.44724401655719</c:v>
                </c:pt>
                <c:pt idx="811">
                  <c:v>284.21381007018732</c:v>
                </c:pt>
                <c:pt idx="812">
                  <c:v>272.5959182472522</c:v>
                </c:pt>
                <c:pt idx="813">
                  <c:v>261.00991693942387</c:v>
                </c:pt>
                <c:pt idx="814">
                  <c:v>249.43720334622333</c:v>
                </c:pt>
                <c:pt idx="815">
                  <c:v>238.17099303710484</c:v>
                </c:pt>
                <c:pt idx="816">
                  <c:v>227.13864650543621</c:v>
                </c:pt>
                <c:pt idx="817">
                  <c:v>216.63337932067157</c:v>
                </c:pt>
                <c:pt idx="818">
                  <c:v>206.78009600031265</c:v>
                </c:pt>
                <c:pt idx="819">
                  <c:v>197.47869576082968</c:v>
                </c:pt>
                <c:pt idx="820">
                  <c:v>188.67602774371136</c:v>
                </c:pt>
                <c:pt idx="821">
                  <c:v>180.70517066229542</c:v>
                </c:pt>
                <c:pt idx="822">
                  <c:v>173.5572660401632</c:v>
                </c:pt>
                <c:pt idx="823">
                  <c:v>166.82216641913567</c:v>
                </c:pt>
                <c:pt idx="824">
                  <c:v>160.90116078097338</c:v>
                </c:pt>
                <c:pt idx="825">
                  <c:v>155.80310760209488</c:v>
                </c:pt>
                <c:pt idx="826">
                  <c:v>150.97346625869858</c:v>
                </c:pt>
                <c:pt idx="827">
                  <c:v>146.83124268538216</c:v>
                </c:pt>
                <c:pt idx="828">
                  <c:v>143.27279270804854</c:v>
                </c:pt>
                <c:pt idx="829">
                  <c:v>139.97921117562973</c:v>
                </c:pt>
                <c:pt idx="830">
                  <c:v>137.19056279906854</c:v>
                </c:pt>
                <c:pt idx="831">
                  <c:v>134.58971412258074</c:v>
                </c:pt>
                <c:pt idx="832">
                  <c:v>132.65590872041014</c:v>
                </c:pt>
                <c:pt idx="833">
                  <c:v>130.59011201960305</c:v>
                </c:pt>
                <c:pt idx="834">
                  <c:v>129.01330321710026</c:v>
                </c:pt>
                <c:pt idx="835">
                  <c:v>127.61100640004295</c:v>
                </c:pt>
                <c:pt idx="836">
                  <c:v>126.22376899289721</c:v>
                </c:pt>
                <c:pt idx="837">
                  <c:v>125.14392071747534</c:v>
                </c:pt>
                <c:pt idx="838">
                  <c:v>124.05167057506748</c:v>
                </c:pt>
                <c:pt idx="839">
                  <c:v>123.23314735399298</c:v>
                </c:pt>
                <c:pt idx="840">
                  <c:v>122.40399396121622</c:v>
                </c:pt>
                <c:pt idx="841">
                  <c:v>121.77415628785694</c:v>
                </c:pt>
                <c:pt idx="842">
                  <c:v>121.05927724087952</c:v>
                </c:pt>
                <c:pt idx="843">
                  <c:v>120.66596088789568</c:v>
                </c:pt>
                <c:pt idx="844">
                  <c:v>120.25669927735842</c:v>
                </c:pt>
                <c:pt idx="845">
                  <c:v>120.11762119758711</c:v>
                </c:pt>
                <c:pt idx="846">
                  <c:v>119.84035088568633</c:v>
                </c:pt>
                <c:pt idx="847">
                  <c:v>119.96791294611353</c:v>
                </c:pt>
                <c:pt idx="848">
                  <c:v>120.23543893395389</c:v>
                </c:pt>
                <c:pt idx="849">
                  <c:v>120.49499229301756</c:v>
                </c:pt>
                <c:pt idx="850">
                  <c:v>121.00258299180076</c:v>
                </c:pt>
                <c:pt idx="851">
                  <c:v>121.67937059017839</c:v>
                </c:pt>
                <c:pt idx="852">
                  <c:v>122.40665150414178</c:v>
                </c:pt>
                <c:pt idx="853">
                  <c:v>122.95410534680849</c:v>
                </c:pt>
                <c:pt idx="854">
                  <c:v>123.9037340188776</c:v>
                </c:pt>
                <c:pt idx="855">
                  <c:v>125.00661433298772</c:v>
                </c:pt>
                <c:pt idx="856">
                  <c:v>125.70731981769545</c:v>
                </c:pt>
                <c:pt idx="857">
                  <c:v>126.99622813659522</c:v>
                </c:pt>
                <c:pt idx="858">
                  <c:v>128.08139149786822</c:v>
                </c:pt>
                <c:pt idx="859">
                  <c:v>129.01241736945838</c:v>
                </c:pt>
                <c:pt idx="860">
                  <c:v>130.23488711521901</c:v>
                </c:pt>
                <c:pt idx="861">
                  <c:v>131.15173942453947</c:v>
                </c:pt>
                <c:pt idx="862">
                  <c:v>132.73652085581898</c:v>
                </c:pt>
                <c:pt idx="863">
                  <c:v>133.6427429934372</c:v>
                </c:pt>
                <c:pt idx="864">
                  <c:v>134.56048115039951</c:v>
                </c:pt>
                <c:pt idx="865">
                  <c:v>135.7501745334115</c:v>
                </c:pt>
                <c:pt idx="866">
                  <c:v>136.79370305551726</c:v>
                </c:pt>
                <c:pt idx="867">
                  <c:v>137.91164277953894</c:v>
                </c:pt>
                <c:pt idx="868">
                  <c:v>138.64069538878601</c:v>
                </c:pt>
                <c:pt idx="869">
                  <c:v>139.64790415757574</c:v>
                </c:pt>
                <c:pt idx="870">
                  <c:v>140.22813436299111</c:v>
                </c:pt>
                <c:pt idx="871">
                  <c:v>141.15295930108829</c:v>
                </c:pt>
                <c:pt idx="872">
                  <c:v>141.50818420547236</c:v>
                </c:pt>
                <c:pt idx="873">
                  <c:v>141.91213073015848</c:v>
                </c:pt>
                <c:pt idx="874">
                  <c:v>142.29127352087264</c:v>
                </c:pt>
                <c:pt idx="875">
                  <c:v>142.39580354261159</c:v>
                </c:pt>
                <c:pt idx="876">
                  <c:v>142.3656847227885</c:v>
                </c:pt>
                <c:pt idx="877">
                  <c:v>142.14422281232461</c:v>
                </c:pt>
                <c:pt idx="878">
                  <c:v>141.85189309051231</c:v>
                </c:pt>
                <c:pt idx="879">
                  <c:v>141.45503334696102</c:v>
                </c:pt>
                <c:pt idx="880">
                  <c:v>140.8119079589739</c:v>
                </c:pt>
                <c:pt idx="881">
                  <c:v>140.01553092894579</c:v>
                </c:pt>
                <c:pt idx="882">
                  <c:v>139.37506308388424</c:v>
                </c:pt>
                <c:pt idx="883">
                  <c:v>138.44669475521968</c:v>
                </c:pt>
                <c:pt idx="884">
                  <c:v>137.40316623311389</c:v>
                </c:pt>
                <c:pt idx="885">
                  <c:v>136.14969181988829</c:v>
                </c:pt>
                <c:pt idx="886">
                  <c:v>135.28687621672103</c:v>
                </c:pt>
                <c:pt idx="887">
                  <c:v>134.16982234034123</c:v>
                </c:pt>
                <c:pt idx="888">
                  <c:v>133.00227514837565</c:v>
                </c:pt>
                <c:pt idx="889">
                  <c:v>131.72488284882002</c:v>
                </c:pt>
                <c:pt idx="890">
                  <c:v>130.60782897244019</c:v>
                </c:pt>
                <c:pt idx="891">
                  <c:v>129.72020963530093</c:v>
                </c:pt>
                <c:pt idx="892">
                  <c:v>128.53671718578198</c:v>
                </c:pt>
                <c:pt idx="893">
                  <c:v>127.7057920977215</c:v>
                </c:pt>
                <c:pt idx="894">
                  <c:v>126.84563403747978</c:v>
                </c:pt>
                <c:pt idx="895">
                  <c:v>126.24680103158545</c:v>
                </c:pt>
                <c:pt idx="896">
                  <c:v>125.70643397005358</c:v>
                </c:pt>
                <c:pt idx="897">
                  <c:v>125.08013968726173</c:v>
                </c:pt>
                <c:pt idx="898">
                  <c:v>124.81615708998879</c:v>
                </c:pt>
                <c:pt idx="899">
                  <c:v>124.70985537296612</c:v>
                </c:pt>
                <c:pt idx="900">
                  <c:v>124.49902363420451</c:v>
                </c:pt>
                <c:pt idx="901">
                  <c:v>124.6026678083016</c:v>
                </c:pt>
                <c:pt idx="902">
                  <c:v>124.88702490133723</c:v>
                </c:pt>
                <c:pt idx="903">
                  <c:v>125.40258822889714</c:v>
                </c:pt>
                <c:pt idx="904">
                  <c:v>126.12012481880011</c:v>
                </c:pt>
                <c:pt idx="905">
                  <c:v>126.75704927329424</c:v>
                </c:pt>
                <c:pt idx="906">
                  <c:v>127.78994762369777</c:v>
                </c:pt>
                <c:pt idx="907">
                  <c:v>128.95838066330521</c:v>
                </c:pt>
                <c:pt idx="908">
                  <c:v>130.19679566661921</c:v>
                </c:pt>
                <c:pt idx="909">
                  <c:v>131.59023400725795</c:v>
                </c:pt>
                <c:pt idx="910">
                  <c:v>133.16881450504451</c:v>
                </c:pt>
                <c:pt idx="911">
                  <c:v>134.86344104391409</c:v>
                </c:pt>
                <c:pt idx="912">
                  <c:v>136.72815033001996</c:v>
                </c:pt>
                <c:pt idx="913">
                  <c:v>139.31393959659624</c:v>
                </c:pt>
                <c:pt idx="914">
                  <c:v>141.2982383143526</c:v>
                </c:pt>
                <c:pt idx="915">
                  <c:v>143.41984341659656</c:v>
                </c:pt>
                <c:pt idx="916">
                  <c:v>145.78860001091823</c:v>
                </c:pt>
                <c:pt idx="917">
                  <c:v>147.90931926552034</c:v>
                </c:pt>
                <c:pt idx="918">
                  <c:v>150.23644102067479</c:v>
                </c:pt>
                <c:pt idx="919">
                  <c:v>152.73453137070737</c:v>
                </c:pt>
                <c:pt idx="920">
                  <c:v>155.05988143057812</c:v>
                </c:pt>
                <c:pt idx="921">
                  <c:v>157.34448249892347</c:v>
                </c:pt>
                <c:pt idx="922">
                  <c:v>159.67780518757093</c:v>
                </c:pt>
                <c:pt idx="923">
                  <c:v>161.982780751679</c:v>
                </c:pt>
                <c:pt idx="924">
                  <c:v>164.16550934121099</c:v>
                </c:pt>
                <c:pt idx="925">
                  <c:v>166.23484943258546</c:v>
                </c:pt>
                <c:pt idx="926">
                  <c:v>168.19345856872803</c:v>
                </c:pt>
                <c:pt idx="927">
                  <c:v>170.01741886330856</c:v>
                </c:pt>
                <c:pt idx="928">
                  <c:v>171.65535115309939</c:v>
                </c:pt>
                <c:pt idx="929">
                  <c:v>173.04967534138001</c:v>
                </c:pt>
                <c:pt idx="930">
                  <c:v>174.30669314517297</c:v>
                </c:pt>
                <c:pt idx="931">
                  <c:v>175.35110751492064</c:v>
                </c:pt>
                <c:pt idx="932">
                  <c:v>176.15102793551617</c:v>
                </c:pt>
                <c:pt idx="933">
                  <c:v>176.63824413853672</c:v>
                </c:pt>
                <c:pt idx="934">
                  <c:v>176.96777946130695</c:v>
                </c:pt>
                <c:pt idx="935">
                  <c:v>177.01561523396714</c:v>
                </c:pt>
                <c:pt idx="936">
                  <c:v>176.6665912630761</c:v>
                </c:pt>
                <c:pt idx="937">
                  <c:v>176.27327491009223</c:v>
                </c:pt>
                <c:pt idx="938">
                  <c:v>175.51321763338018</c:v>
                </c:pt>
                <c:pt idx="939">
                  <c:v>174.40856562398636</c:v>
                </c:pt>
                <c:pt idx="940">
                  <c:v>173.22595902210924</c:v>
                </c:pt>
                <c:pt idx="941">
                  <c:v>171.85378102487505</c:v>
                </c:pt>
                <c:pt idx="942">
                  <c:v>170.00767453924811</c:v>
                </c:pt>
                <c:pt idx="943">
                  <c:v>168.16068220597936</c:v>
                </c:pt>
                <c:pt idx="944">
                  <c:v>166.10994491508384</c:v>
                </c:pt>
                <c:pt idx="945">
                  <c:v>163.98213887934691</c:v>
                </c:pt>
                <c:pt idx="946">
                  <c:v>161.46544572883536</c:v>
                </c:pt>
                <c:pt idx="947">
                  <c:v>158.96646953116095</c:v>
                </c:pt>
                <c:pt idx="948">
                  <c:v>156.44889053300756</c:v>
                </c:pt>
                <c:pt idx="949">
                  <c:v>153.61063468850244</c:v>
                </c:pt>
                <c:pt idx="950">
                  <c:v>150.82552970250873</c:v>
                </c:pt>
                <c:pt idx="951">
                  <c:v>147.97044275280837</c:v>
                </c:pt>
                <c:pt idx="952">
                  <c:v>145.09852469791278</c:v>
                </c:pt>
                <c:pt idx="953">
                  <c:v>142.2239491000916</c:v>
                </c:pt>
                <c:pt idx="954">
                  <c:v>139.31216790131253</c:v>
                </c:pt>
                <c:pt idx="955">
                  <c:v>136.41721780772866</c:v>
                </c:pt>
                <c:pt idx="956">
                  <c:v>133.57364687737245</c:v>
                </c:pt>
                <c:pt idx="957">
                  <c:v>130.76639570033231</c:v>
                </c:pt>
                <c:pt idx="958">
                  <c:v>127.99014919075712</c:v>
                </c:pt>
                <c:pt idx="959">
                  <c:v>125.27059693026068</c:v>
                </c:pt>
                <c:pt idx="960">
                  <c:v>122.62368417639638</c:v>
                </c:pt>
                <c:pt idx="961">
                  <c:v>120.05118262444795</c:v>
                </c:pt>
                <c:pt idx="962">
                  <c:v>117.54689134092239</c:v>
                </c:pt>
                <c:pt idx="963">
                  <c:v>115.01070954229004</c:v>
                </c:pt>
                <c:pt idx="964">
                  <c:v>112.79343289472567</c:v>
                </c:pt>
                <c:pt idx="965">
                  <c:v>110.53895064620338</c:v>
                </c:pt>
                <c:pt idx="966">
                  <c:v>108.36862392365734</c:v>
                </c:pt>
                <c:pt idx="967">
                  <c:v>106.29308289878986</c:v>
                </c:pt>
                <c:pt idx="968">
                  <c:v>104.2928389234801</c:v>
                </c:pt>
                <c:pt idx="969">
                  <c:v>102.38117971235589</c:v>
                </c:pt>
                <c:pt idx="970">
                  <c:v>100.55013263664053</c:v>
                </c:pt>
                <c:pt idx="971">
                  <c:v>98.689852588743946</c:v>
                </c:pt>
                <c:pt idx="972">
                  <c:v>97.132532434361934</c:v>
                </c:pt>
                <c:pt idx="973">
                  <c:v>95.540664221947566</c:v>
                </c:pt>
                <c:pt idx="974">
                  <c:v>93.878814045826601</c:v>
                </c:pt>
                <c:pt idx="975">
                  <c:v>92.453485190081068</c:v>
                </c:pt>
                <c:pt idx="976">
                  <c:v>91.176978738167264</c:v>
                </c:pt>
                <c:pt idx="977">
                  <c:v>89.864152532937396</c:v>
                </c:pt>
                <c:pt idx="978">
                  <c:v>88.433508591340726</c:v>
                </c:pt>
                <c:pt idx="979">
                  <c:v>87.265075551733304</c:v>
                </c:pt>
                <c:pt idx="980">
                  <c:v>86.158651847055751</c:v>
                </c:pt>
                <c:pt idx="981">
                  <c:v>84.974273549894917</c:v>
                </c:pt>
                <c:pt idx="982">
                  <c:v>83.967064781105194</c:v>
                </c:pt>
                <c:pt idx="983">
                  <c:v>83.020093651961645</c:v>
                </c:pt>
                <c:pt idx="984">
                  <c:v>82.163478982287359</c:v>
                </c:pt>
                <c:pt idx="985">
                  <c:v>81.291804902701529</c:v>
                </c:pt>
                <c:pt idx="986">
                  <c:v>80.255363161730571</c:v>
                </c:pt>
                <c:pt idx="987">
                  <c:v>79.477588932181419</c:v>
                </c:pt>
                <c:pt idx="988">
                  <c:v>78.82826261070133</c:v>
                </c:pt>
                <c:pt idx="989">
                  <c:v>77.890149957976334</c:v>
                </c:pt>
                <c:pt idx="990">
                  <c:v>77.242595331779938</c:v>
                </c:pt>
                <c:pt idx="991">
                  <c:v>76.615415201346238</c:v>
                </c:pt>
                <c:pt idx="992">
                  <c:v>76.020125586019333</c:v>
                </c:pt>
                <c:pt idx="993">
                  <c:v>75.474443438636328</c:v>
                </c:pt>
                <c:pt idx="994">
                  <c:v>74.713500314282427</c:v>
                </c:pt>
                <c:pt idx="995">
                  <c:v>74.266147255145398</c:v>
                </c:pt>
                <c:pt idx="996">
                  <c:v>73.828538520068776</c:v>
                </c:pt>
                <c:pt idx="997">
                  <c:v>73.154408464616722</c:v>
                </c:pt>
                <c:pt idx="998">
                  <c:v>72.723000663033076</c:v>
                </c:pt>
                <c:pt idx="999">
                  <c:v>72.317282443063249</c:v>
                </c:pt>
                <c:pt idx="1000">
                  <c:v>71.955856605186199</c:v>
                </c:pt>
                <c:pt idx="1001">
                  <c:v>71.647581625820479</c:v>
                </c:pt>
                <c:pt idx="1002">
                  <c:v>71.219717214804263</c:v>
                </c:pt>
                <c:pt idx="1003">
                  <c:v>70.944218598187192</c:v>
                </c:pt>
                <c:pt idx="1004">
                  <c:v>70.706811430169921</c:v>
                </c:pt>
                <c:pt idx="1005">
                  <c:v>70.359559154562547</c:v>
                </c:pt>
                <c:pt idx="1006">
                  <c:v>70.162900978070624</c:v>
                </c:pt>
                <c:pt idx="1007">
                  <c:v>69.992818230834359</c:v>
                </c:pt>
                <c:pt idx="1008">
                  <c:v>69.8289364170911</c:v>
                </c:pt>
                <c:pt idx="1009">
                  <c:v>69.583556620297117</c:v>
                </c:pt>
                <c:pt idx="1010">
                  <c:v>69.46751057921405</c:v>
                </c:pt>
                <c:pt idx="1011">
                  <c:v>69.339948518786855</c:v>
                </c:pt>
                <c:pt idx="1012">
                  <c:v>69.213272306001514</c:v>
                </c:pt>
                <c:pt idx="1013">
                  <c:v>69.086596093216173</c:v>
                </c:pt>
                <c:pt idx="1014">
                  <c:v>68.880193592663829</c:v>
                </c:pt>
                <c:pt idx="1015">
                  <c:v>68.751745684594781</c:v>
                </c:pt>
                <c:pt idx="1016">
                  <c:v>68.654302443990673</c:v>
                </c:pt>
                <c:pt idx="1017">
                  <c:v>68.441699009945353</c:v>
                </c:pt>
                <c:pt idx="1018">
                  <c:v>68.307050168383313</c:v>
                </c:pt>
                <c:pt idx="1019">
                  <c:v>68.16354285040272</c:v>
                </c:pt>
                <c:pt idx="1020">
                  <c:v>68.013834598929137</c:v>
                </c:pt>
                <c:pt idx="1021">
                  <c:v>67.910190424832038</c:v>
                </c:pt>
                <c:pt idx="1022">
                  <c:v>67.733020896460943</c:v>
                </c:pt>
                <c:pt idx="1023">
                  <c:v>67.643550284633534</c:v>
                </c:pt>
                <c:pt idx="1024">
                  <c:v>67.557623063373541</c:v>
                </c:pt>
                <c:pt idx="1025">
                  <c:v>67.579769254419929</c:v>
                </c:pt>
                <c:pt idx="1026">
                  <c:v>67.565595692150239</c:v>
                </c:pt>
                <c:pt idx="1027">
                  <c:v>67.671011561531046</c:v>
                </c:pt>
                <c:pt idx="1028">
                  <c:v>67.857039566320708</c:v>
                </c:pt>
                <c:pt idx="1029">
                  <c:v>68.092675039054271</c:v>
                </c:pt>
                <c:pt idx="1030">
                  <c:v>68.427525447675663</c:v>
                </c:pt>
                <c:pt idx="1031">
                  <c:v>68.845645534631473</c:v>
                </c:pt>
                <c:pt idx="1032">
                  <c:v>69.362980557475097</c:v>
                </c:pt>
                <c:pt idx="1033">
                  <c:v>69.948525848741596</c:v>
                </c:pt>
                <c:pt idx="1034">
                  <c:v>70.598738017863539</c:v>
                </c:pt>
                <c:pt idx="1035">
                  <c:v>71.355251904008156</c:v>
                </c:pt>
                <c:pt idx="1036">
                  <c:v>72.22781183123584</c:v>
                </c:pt>
                <c:pt idx="1037">
                  <c:v>73.265139419848651</c:v>
                </c:pt>
                <c:pt idx="1038">
                  <c:v>74.338786761777556</c:v>
                </c:pt>
                <c:pt idx="1039">
                  <c:v>75.551512183477755</c:v>
                </c:pt>
                <c:pt idx="1040">
                  <c:v>76.957352391102461</c:v>
                </c:pt>
                <c:pt idx="1041">
                  <c:v>78.596170528535168</c:v>
                </c:pt>
                <c:pt idx="1042">
                  <c:v>80.377610136306629</c:v>
                </c:pt>
                <c:pt idx="1043">
                  <c:v>82.320274014895787</c:v>
                </c:pt>
                <c:pt idx="1044">
                  <c:v>84.457824374693161</c:v>
                </c:pt>
                <c:pt idx="1045">
                  <c:v>86.898334628005102</c:v>
                </c:pt>
                <c:pt idx="1046">
                  <c:v>89.445146598339733</c:v>
                </c:pt>
                <c:pt idx="1047">
                  <c:v>92.130150800803818</c:v>
                </c:pt>
                <c:pt idx="1048">
                  <c:v>94.901082224527869</c:v>
                </c:pt>
                <c:pt idx="1049">
                  <c:v>97.710990944493588</c:v>
                </c:pt>
                <c:pt idx="1050">
                  <c:v>100.42522811913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9E-4ECD-A5F9-C5D6CA20706B}"/>
            </c:ext>
          </c:extLst>
        </c:ser>
        <c:ser>
          <c:idx val="1"/>
          <c:order val="2"/>
          <c:tx>
            <c:strRef>
              <c:f>'cal(OK-1-A3_2-4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OK-1-A3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OK-1-A3_2-4)'!$D$6:$D$1056</c:f>
              <c:numCache>
                <c:formatCode>General</c:formatCode>
                <c:ptCount val="10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9E-4ECD-A5F9-C5D6CA20706B}"/>
            </c:ext>
          </c:extLst>
        </c:ser>
        <c:ser>
          <c:idx val="0"/>
          <c:order val="3"/>
          <c:tx>
            <c:strRef>
              <c:f>'cal(OK-1-A3_2-4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(OK-1-A3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(OK-1-A3_2-4)'!$C$6:$C$1056</c:f>
              <c:numCache>
                <c:formatCode>General</c:formatCode>
                <c:ptCount val="1051"/>
                <c:pt idx="0">
                  <c:v>20.19466869138029</c:v>
                </c:pt>
                <c:pt idx="1">
                  <c:v>19.984722800260531</c:v>
                </c:pt>
                <c:pt idx="2">
                  <c:v>19.415122766547434</c:v>
                </c:pt>
                <c:pt idx="3">
                  <c:v>18.641777775207565</c:v>
                </c:pt>
                <c:pt idx="4">
                  <c:v>17.545098394590429</c:v>
                </c:pt>
                <c:pt idx="5">
                  <c:v>16.341231449308776</c:v>
                </c:pt>
                <c:pt idx="6">
                  <c:v>14.936277089325923</c:v>
                </c:pt>
                <c:pt idx="7">
                  <c:v>13.621679188812331</c:v>
                </c:pt>
                <c:pt idx="8">
                  <c:v>12.329227479345127</c:v>
                </c:pt>
                <c:pt idx="9">
                  <c:v>11.413261017666519</c:v>
                </c:pt>
                <c:pt idx="10">
                  <c:v>10.784309191949101</c:v>
                </c:pt>
                <c:pt idx="11">
                  <c:v>10.712555532958804</c:v>
                </c:pt>
                <c:pt idx="12">
                  <c:v>11.476156200238261</c:v>
                </c:pt>
                <c:pt idx="13">
                  <c:v>12.952864219211413</c:v>
                </c:pt>
                <c:pt idx="14">
                  <c:v>15.517393142383144</c:v>
                </c:pt>
                <c:pt idx="15">
                  <c:v>19.043066756968113</c:v>
                </c:pt>
                <c:pt idx="16">
                  <c:v>23.875365643289978</c:v>
                </c:pt>
                <c:pt idx="17">
                  <c:v>29.821175015424227</c:v>
                </c:pt>
                <c:pt idx="18">
                  <c:v>37.05323516353269</c:v>
                </c:pt>
                <c:pt idx="19">
                  <c:v>45.790350455153686</c:v>
                </c:pt>
                <c:pt idx="20">
                  <c:v>55.738419473191172</c:v>
                </c:pt>
                <c:pt idx="21">
                  <c:v>67.268612379582621</c:v>
                </c:pt>
                <c:pt idx="22">
                  <c:v>80.070882499678589</c:v>
                </c:pt>
                <c:pt idx="23">
                  <c:v>94.259504179278466</c:v>
                </c:pt>
                <c:pt idx="24">
                  <c:v>110.00278847033476</c:v>
                </c:pt>
                <c:pt idx="25">
                  <c:v>126.91627749628219</c:v>
                </c:pt>
                <c:pt idx="26">
                  <c:v>145.01680236231604</c:v>
                </c:pt>
                <c:pt idx="27">
                  <c:v>164.35751392694763</c:v>
                </c:pt>
                <c:pt idx="28">
                  <c:v>184.36969800410566</c:v>
                </c:pt>
                <c:pt idx="29">
                  <c:v>204.95591135318608</c:v>
                </c:pt>
                <c:pt idx="30">
                  <c:v>226.00896640952439</c:v>
                </c:pt>
                <c:pt idx="31">
                  <c:v>246.69793808506006</c:v>
                </c:pt>
                <c:pt idx="32">
                  <c:v>266.85805871840796</c:v>
                </c:pt>
                <c:pt idx="33">
                  <c:v>286.41580295529417</c:v>
                </c:pt>
                <c:pt idx="34">
                  <c:v>304.03088331359118</c:v>
                </c:pt>
                <c:pt idx="35">
                  <c:v>319.77948269049864</c:v>
                </c:pt>
                <c:pt idx="36">
                  <c:v>333.5809889506076</c:v>
                </c:pt>
                <c:pt idx="37">
                  <c:v>345.87301082899478</c:v>
                </c:pt>
                <c:pt idx="38">
                  <c:v>355.35423813977445</c:v>
                </c:pt>
                <c:pt idx="39">
                  <c:v>361.88470695553332</c:v>
                </c:pt>
                <c:pt idx="40">
                  <c:v>365.56363221215929</c:v>
                </c:pt>
                <c:pt idx="41">
                  <c:v>366.70017473665996</c:v>
                </c:pt>
                <c:pt idx="42">
                  <c:v>364.69461567549905</c:v>
                </c:pt>
                <c:pt idx="43">
                  <c:v>360.02088351706931</c:v>
                </c:pt>
                <c:pt idx="44">
                  <c:v>353.15202090212165</c:v>
                </c:pt>
                <c:pt idx="45">
                  <c:v>344.48045833599792</c:v>
                </c:pt>
                <c:pt idx="46">
                  <c:v>334.50669973634666</c:v>
                </c:pt>
                <c:pt idx="47">
                  <c:v>323.38576844049243</c:v>
                </c:pt>
                <c:pt idx="48">
                  <c:v>311.65714566232532</c:v>
                </c:pt>
                <c:pt idx="49">
                  <c:v>299.78855895674508</c:v>
                </c:pt>
                <c:pt idx="50">
                  <c:v>287.88808173605804</c:v>
                </c:pt>
                <c:pt idx="51">
                  <c:v>276.30916720936455</c:v>
                </c:pt>
                <c:pt idx="52">
                  <c:v>265.31225458337008</c:v>
                </c:pt>
                <c:pt idx="53">
                  <c:v>255.1506962836454</c:v>
                </c:pt>
                <c:pt idx="54">
                  <c:v>245.74653771770721</c:v>
                </c:pt>
                <c:pt idx="55">
                  <c:v>237.36110393990285</c:v>
                </c:pt>
                <c:pt idx="56">
                  <c:v>230.10069666725505</c:v>
                </c:pt>
                <c:pt idx="57">
                  <c:v>223.84484062047136</c:v>
                </c:pt>
                <c:pt idx="58">
                  <c:v>218.66174606797469</c:v>
                </c:pt>
                <c:pt idx="59">
                  <c:v>214.55407055269066</c:v>
                </c:pt>
                <c:pt idx="60">
                  <c:v>211.56876399963755</c:v>
                </c:pt>
                <c:pt idx="61">
                  <c:v>209.47993526014224</c:v>
                </c:pt>
                <c:pt idx="62">
                  <c:v>208.30175789647441</c:v>
                </c:pt>
                <c:pt idx="63">
                  <c:v>207.90312645763942</c:v>
                </c:pt>
                <c:pt idx="64">
                  <c:v>208.25835136202346</c:v>
                </c:pt>
                <c:pt idx="65">
                  <c:v>209.08130382130724</c:v>
                </c:pt>
                <c:pt idx="66">
                  <c:v>210.27365474724479</c:v>
                </c:pt>
                <c:pt idx="67">
                  <c:v>211.76630802377133</c:v>
                </c:pt>
                <c:pt idx="68">
                  <c:v>213.26339053850717</c:v>
                </c:pt>
                <c:pt idx="69">
                  <c:v>214.68163261311784</c:v>
                </c:pt>
                <c:pt idx="70">
                  <c:v>215.89967312066921</c:v>
                </c:pt>
                <c:pt idx="71">
                  <c:v>216.83778577339419</c:v>
                </c:pt>
                <c:pt idx="72">
                  <c:v>217.28602468017309</c:v>
                </c:pt>
                <c:pt idx="73">
                  <c:v>217.18326635371784</c:v>
                </c:pt>
                <c:pt idx="74">
                  <c:v>216.53571172752146</c:v>
                </c:pt>
                <c:pt idx="75">
                  <c:v>215.37968055489998</c:v>
                </c:pt>
                <c:pt idx="76">
                  <c:v>213.5450900886172</c:v>
                </c:pt>
                <c:pt idx="77">
                  <c:v>211.14798636975618</c:v>
                </c:pt>
                <c:pt idx="78">
                  <c:v>208.19457033180987</c:v>
                </c:pt>
                <c:pt idx="79">
                  <c:v>204.82037666398219</c:v>
                </c:pt>
                <c:pt idx="80">
                  <c:v>200.95365170728286</c:v>
                </c:pt>
                <c:pt idx="81">
                  <c:v>196.73347354148316</c:v>
                </c:pt>
                <c:pt idx="82">
                  <c:v>192.25108447369422</c:v>
                </c:pt>
                <c:pt idx="83">
                  <c:v>187.61898715443172</c:v>
                </c:pt>
                <c:pt idx="84">
                  <c:v>183.08521892341517</c:v>
                </c:pt>
                <c:pt idx="85">
                  <c:v>178.21217104556794</c:v>
                </c:pt>
                <c:pt idx="86">
                  <c:v>173.33823732007889</c:v>
                </c:pt>
                <c:pt idx="87">
                  <c:v>168.58477887388216</c:v>
                </c:pt>
                <c:pt idx="88">
                  <c:v>163.80917423663905</c:v>
                </c:pt>
                <c:pt idx="89">
                  <c:v>159.19213632728807</c:v>
                </c:pt>
                <c:pt idx="90">
                  <c:v>154.68848691609463</c:v>
                </c:pt>
                <c:pt idx="91">
                  <c:v>150.3070844794772</c:v>
                </c:pt>
                <c:pt idx="92">
                  <c:v>146.10905250472391</c:v>
                </c:pt>
                <c:pt idx="93">
                  <c:v>141.93228087337513</c:v>
                </c:pt>
                <c:pt idx="94">
                  <c:v>137.89458732179764</c:v>
                </c:pt>
                <c:pt idx="95">
                  <c:v>134.06241042313067</c:v>
                </c:pt>
                <c:pt idx="96">
                  <c:v>130.29312870703544</c:v>
                </c:pt>
                <c:pt idx="97">
                  <c:v>126.67001185184637</c:v>
                </c:pt>
                <c:pt idx="98">
                  <c:v>123.22937961087955</c:v>
                </c:pt>
                <c:pt idx="99">
                  <c:v>119.88353306759123</c:v>
                </c:pt>
                <c:pt idx="100">
                  <c:v>116.74143148192969</c:v>
                </c:pt>
                <c:pt idx="101">
                  <c:v>113.73486458547207</c:v>
                </c:pt>
                <c:pt idx="102">
                  <c:v>110.81688245319998</c:v>
                </c:pt>
                <c:pt idx="103">
                  <c:v>108.08492832571757</c:v>
                </c:pt>
                <c:pt idx="104">
                  <c:v>105.49028058272275</c:v>
                </c:pt>
                <c:pt idx="105">
                  <c:v>103.02673829072253</c:v>
                </c:pt>
                <c:pt idx="106">
                  <c:v>100.60837422845697</c:v>
                </c:pt>
                <c:pt idx="107">
                  <c:v>98.292768492646644</c:v>
                </c:pt>
                <c:pt idx="108">
                  <c:v>96.238487811183688</c:v>
                </c:pt>
                <c:pt idx="109">
                  <c:v>94.138143052344262</c:v>
                </c:pt>
                <c:pt idx="110">
                  <c:v>92.22914138414562</c:v>
                </c:pt>
                <c:pt idx="111">
                  <c:v>90.31305293481212</c:v>
                </c:pt>
                <c:pt idx="112">
                  <c:v>88.585650033193858</c:v>
                </c:pt>
                <c:pt idx="113">
                  <c:v>86.896338580175367</c:v>
                </c:pt>
                <c:pt idx="114">
                  <c:v>85.32484486352368</c:v>
                </c:pt>
                <c:pt idx="115">
                  <c:v>83.833963282280848</c:v>
                </c:pt>
                <c:pt idx="116">
                  <c:v>82.294360080735956</c:v>
                </c:pt>
                <c:pt idx="117">
                  <c:v>81.008109304761746</c:v>
                </c:pt>
                <c:pt idx="118">
                  <c:v>79.582780449016198</c:v>
                </c:pt>
                <c:pt idx="119">
                  <c:v>78.336392816925482</c:v>
                </c:pt>
                <c:pt idx="120">
                  <c:v>77.0120505923515</c:v>
                </c:pt>
                <c:pt idx="121">
                  <c:v>75.936631555138888</c:v>
                </c:pt>
                <c:pt idx="122">
                  <c:v>74.841723869805463</c:v>
                </c:pt>
                <c:pt idx="123">
                  <c:v>73.658231420286498</c:v>
                </c:pt>
                <c:pt idx="124">
                  <c:v>72.635963241585216</c:v>
                </c:pt>
                <c:pt idx="125">
                  <c:v>71.651786511483735</c:v>
                </c:pt>
                <c:pt idx="126">
                  <c:v>70.553335435582881</c:v>
                </c:pt>
                <c:pt idx="127">
                  <c:v>69.709122632894577</c:v>
                </c:pt>
                <c:pt idx="128">
                  <c:v>68.669137501356204</c:v>
                </c:pt>
                <c:pt idx="129">
                  <c:v>67.933883958616121</c:v>
                </c:pt>
                <c:pt idx="130">
                  <c:v>67.089671155927803</c:v>
                </c:pt>
                <c:pt idx="131">
                  <c:v>66.204709361714151</c:v>
                </c:pt>
                <c:pt idx="132">
                  <c:v>65.411875722253441</c:v>
                </c:pt>
                <c:pt idx="133">
                  <c:v>64.628786406853166</c:v>
                </c:pt>
                <c:pt idx="134">
                  <c:v>63.739395374430231</c:v>
                </c:pt>
                <c:pt idx="135">
                  <c:v>63.084753967098997</c:v>
                </c:pt>
                <c:pt idx="136">
                  <c:v>62.367217377196027</c:v>
                </c:pt>
                <c:pt idx="137">
                  <c:v>61.554009241972665</c:v>
                </c:pt>
                <c:pt idx="138">
                  <c:v>60.877221643595043</c:v>
                </c:pt>
                <c:pt idx="139">
                  <c:v>60.218150998054533</c:v>
                </c:pt>
                <c:pt idx="140">
                  <c:v>59.551993571379185</c:v>
                </c:pt>
                <c:pt idx="141">
                  <c:v>58.938101155573314</c:v>
                </c:pt>
                <c:pt idx="142">
                  <c:v>58.347240778455678</c:v>
                </c:pt>
                <c:pt idx="143">
                  <c:v>57.673110723003632</c:v>
                </c:pt>
                <c:pt idx="144">
                  <c:v>57.122113489769504</c:v>
                </c:pt>
                <c:pt idx="145">
                  <c:v>56.685390602334728</c:v>
                </c:pt>
                <c:pt idx="146">
                  <c:v>56.181343294118932</c:v>
                </c:pt>
                <c:pt idx="147">
                  <c:v>55.605542326912847</c:v>
                </c:pt>
                <c:pt idx="148">
                  <c:v>55.146673248431689</c:v>
                </c:pt>
                <c:pt idx="149">
                  <c:v>54.629338225588057</c:v>
                </c:pt>
                <c:pt idx="150">
                  <c:v>54.321063246222337</c:v>
                </c:pt>
                <c:pt idx="151">
                  <c:v>53.939262912582613</c:v>
                </c:pt>
                <c:pt idx="152">
                  <c:v>53.585809703482262</c:v>
                </c:pt>
                <c:pt idx="153">
                  <c:v>53.1588311401079</c:v>
                </c:pt>
                <c:pt idx="154">
                  <c:v>52.947999401346287</c:v>
                </c:pt>
                <c:pt idx="155">
                  <c:v>52.672500784729223</c:v>
                </c:pt>
                <c:pt idx="156">
                  <c:v>52.348280547810099</c:v>
                </c:pt>
                <c:pt idx="157">
                  <c:v>52.122389399136942</c:v>
                </c:pt>
                <c:pt idx="158">
                  <c:v>51.914215203300891</c:v>
                </c:pt>
                <c:pt idx="159">
                  <c:v>51.729958893794944</c:v>
                </c:pt>
                <c:pt idx="160">
                  <c:v>51.598853442800326</c:v>
                </c:pt>
                <c:pt idx="161">
                  <c:v>51.465976296522001</c:v>
                </c:pt>
                <c:pt idx="162">
                  <c:v>51.361446274783049</c:v>
                </c:pt>
                <c:pt idx="163">
                  <c:v>51.215281413876887</c:v>
                </c:pt>
                <c:pt idx="164">
                  <c:v>51.151500383663297</c:v>
                </c:pt>
                <c:pt idx="165">
                  <c:v>51.231226671430285</c:v>
                </c:pt>
                <c:pt idx="166">
                  <c:v>51.216167261518748</c:v>
                </c:pt>
                <c:pt idx="167">
                  <c:v>51.143527754886591</c:v>
                </c:pt>
                <c:pt idx="168">
                  <c:v>51.169217336500402</c:v>
                </c:pt>
                <c:pt idx="169">
                  <c:v>51.334870845527384</c:v>
                </c:pt>
                <c:pt idx="170">
                  <c:v>51.359674579499341</c:v>
                </c:pt>
                <c:pt idx="171">
                  <c:v>51.453574429536026</c:v>
                </c:pt>
                <c:pt idx="172">
                  <c:v>51.573163861186522</c:v>
                </c:pt>
                <c:pt idx="173">
                  <c:v>51.907128422166046</c:v>
                </c:pt>
                <c:pt idx="174">
                  <c:v>52.066580997700044</c:v>
                </c:pt>
                <c:pt idx="175">
                  <c:v>52.249951459564137</c:v>
                </c:pt>
                <c:pt idx="176">
                  <c:v>52.445723788414206</c:v>
                </c:pt>
                <c:pt idx="177">
                  <c:v>52.663642308310664</c:v>
                </c:pt>
                <c:pt idx="178">
                  <c:v>52.842583531965481</c:v>
                </c:pt>
                <c:pt idx="179">
                  <c:v>53.092392566968734</c:v>
                </c:pt>
                <c:pt idx="180">
                  <c:v>53.469763662399188</c:v>
                </c:pt>
                <c:pt idx="181">
                  <c:v>53.705399135132751</c:v>
                </c:pt>
                <c:pt idx="182">
                  <c:v>54.018103352707755</c:v>
                </c:pt>
                <c:pt idx="183">
                  <c:v>54.340551894343164</c:v>
                </c:pt>
                <c:pt idx="184">
                  <c:v>54.678945693531972</c:v>
                </c:pt>
                <c:pt idx="185">
                  <c:v>55.196280716375597</c:v>
                </c:pt>
                <c:pt idx="186">
                  <c:v>55.524044343862137</c:v>
                </c:pt>
                <c:pt idx="187">
                  <c:v>55.881926791171765</c:v>
                </c:pt>
                <c:pt idx="188">
                  <c:v>56.290302554067161</c:v>
                </c:pt>
                <c:pt idx="189">
                  <c:v>56.82358283446419</c:v>
                </c:pt>
                <c:pt idx="190">
                  <c:v>57.283337760587209</c:v>
                </c:pt>
                <c:pt idx="191">
                  <c:v>57.749293620203204</c:v>
                </c:pt>
                <c:pt idx="192">
                  <c:v>58.238281518507449</c:v>
                </c:pt>
                <c:pt idx="193">
                  <c:v>58.623625242714603</c:v>
                </c:pt>
                <c:pt idx="194">
                  <c:v>59.311043012794478</c:v>
                </c:pt>
                <c:pt idx="195">
                  <c:v>59.853181769610067</c:v>
                </c:pt>
                <c:pt idx="196">
                  <c:v>60.400635612276773</c:v>
                </c:pt>
                <c:pt idx="197">
                  <c:v>60.917084787478544</c:v>
                </c:pt>
                <c:pt idx="198">
                  <c:v>61.496429145252058</c:v>
                </c:pt>
                <c:pt idx="199">
                  <c:v>62.089061217653402</c:v>
                </c:pt>
                <c:pt idx="200">
                  <c:v>62.843803408514297</c:v>
                </c:pt>
                <c:pt idx="201">
                  <c:v>63.418718528078529</c:v>
                </c:pt>
                <c:pt idx="202">
                  <c:v>64.075131630693463</c:v>
                </c:pt>
                <c:pt idx="203">
                  <c:v>64.736859819159534</c:v>
                </c:pt>
                <c:pt idx="204">
                  <c:v>65.414533265179017</c:v>
                </c:pt>
                <c:pt idx="205">
                  <c:v>66.118782140454158</c:v>
                </c:pt>
                <c:pt idx="206">
                  <c:v>66.990456220039988</c:v>
                </c:pt>
                <c:pt idx="207">
                  <c:v>67.675216447194302</c:v>
                </c:pt>
                <c:pt idx="208">
                  <c:v>68.42730109512965</c:v>
                </c:pt>
                <c:pt idx="209">
                  <c:v>69.197988543543943</c:v>
                </c:pt>
                <c:pt idx="210">
                  <c:v>70.166220016092026</c:v>
                </c:pt>
                <c:pt idx="211">
                  <c:v>70.988286627733942</c:v>
                </c:pt>
                <c:pt idx="212">
                  <c:v>71.842243754482666</c:v>
                </c:pt>
                <c:pt idx="213">
                  <c:v>72.565981277878635</c:v>
                </c:pt>
                <c:pt idx="214">
                  <c:v>73.44474213859931</c:v>
                </c:pt>
                <c:pt idx="215">
                  <c:v>74.596344073011494</c:v>
                </c:pt>
                <c:pt idx="216">
                  <c:v>75.832987381041789</c:v>
                </c:pt>
                <c:pt idx="217">
                  <c:v>76.805648091799156</c:v>
                </c:pt>
                <c:pt idx="218">
                  <c:v>77.790710669542491</c:v>
                </c:pt>
                <c:pt idx="219">
                  <c:v>78.739453493969748</c:v>
                </c:pt>
                <c:pt idx="220">
                  <c:v>79.94243459160954</c:v>
                </c:pt>
                <c:pt idx="221">
                  <c:v>81.007223457119878</c:v>
                </c:pt>
                <c:pt idx="222">
                  <c:v>82.043665198090835</c:v>
                </c:pt>
                <c:pt idx="223">
                  <c:v>83.156289836261379</c:v>
                </c:pt>
                <c:pt idx="224">
                  <c:v>84.291946513120152</c:v>
                </c:pt>
                <c:pt idx="225">
                  <c:v>85.463922943295003</c:v>
                </c:pt>
                <c:pt idx="226">
                  <c:v>86.647415392813983</c:v>
                </c:pt>
                <c:pt idx="227">
                  <c:v>87.984159484373961</c:v>
                </c:pt>
                <c:pt idx="228">
                  <c:v>89.223460335329833</c:v>
                </c:pt>
                <c:pt idx="229">
                  <c:v>90.484021529690239</c:v>
                </c:pt>
                <c:pt idx="230">
                  <c:v>91.780016629724855</c:v>
                </c:pt>
                <c:pt idx="231">
                  <c:v>93.085756053819907</c:v>
                </c:pt>
                <c:pt idx="232">
                  <c:v>94.611185693095095</c:v>
                </c:pt>
                <c:pt idx="233">
                  <c:v>95.896550621427465</c:v>
                </c:pt>
                <c:pt idx="234">
                  <c:v>97.268728618661655</c:v>
                </c:pt>
                <c:pt idx="235">
                  <c:v>98.672797131002667</c:v>
                </c:pt>
                <c:pt idx="236">
                  <c:v>100.01131291784635</c:v>
                </c:pt>
                <c:pt idx="237">
                  <c:v>101.69885267558112</c:v>
                </c:pt>
                <c:pt idx="238">
                  <c:v>103.14898526529861</c:v>
                </c:pt>
                <c:pt idx="239">
                  <c:v>104.60974802671836</c:v>
                </c:pt>
                <c:pt idx="240">
                  <c:v>105.93320440365051</c:v>
                </c:pt>
                <c:pt idx="241">
                  <c:v>107.63757526658053</c:v>
                </c:pt>
                <c:pt idx="242">
                  <c:v>109.14085871480934</c:v>
                </c:pt>
                <c:pt idx="243">
                  <c:v>110.63085444841033</c:v>
                </c:pt>
                <c:pt idx="244">
                  <c:v>112.11996433436946</c:v>
                </c:pt>
                <c:pt idx="245">
                  <c:v>113.61881854438899</c:v>
                </c:pt>
                <c:pt idx="246">
                  <c:v>115.0149144279533</c:v>
                </c:pt>
                <c:pt idx="247">
                  <c:v>116.64044485075817</c:v>
                </c:pt>
                <c:pt idx="248">
                  <c:v>118.09677837396865</c:v>
                </c:pt>
                <c:pt idx="249">
                  <c:v>119.53362324905831</c:v>
                </c:pt>
                <c:pt idx="250">
                  <c:v>120.87568242646941</c:v>
                </c:pt>
                <c:pt idx="251">
                  <c:v>122.26114813833144</c:v>
                </c:pt>
                <c:pt idx="252">
                  <c:v>123.62623935443079</c:v>
                </c:pt>
                <c:pt idx="253">
                  <c:v>124.9408372549444</c:v>
                </c:pt>
                <c:pt idx="254">
                  <c:v>126.27226626065325</c:v>
                </c:pt>
                <c:pt idx="255">
                  <c:v>127.51688219746026</c:v>
                </c:pt>
                <c:pt idx="256">
                  <c:v>128.69505956112809</c:v>
                </c:pt>
                <c:pt idx="257">
                  <c:v>129.82894454270314</c:v>
                </c:pt>
                <c:pt idx="258">
                  <c:v>130.88930417000421</c:v>
                </c:pt>
                <c:pt idx="259">
                  <c:v>132.35272447434951</c:v>
                </c:pt>
                <c:pt idx="260">
                  <c:v>133.16859015249847</c:v>
                </c:pt>
                <c:pt idx="261">
                  <c:v>134.0198897363216</c:v>
                </c:pt>
                <c:pt idx="262">
                  <c:v>134.80297905172191</c:v>
                </c:pt>
                <c:pt idx="263">
                  <c:v>135.49482606001106</c:v>
                </c:pt>
                <c:pt idx="264">
                  <c:v>136.14592407677486</c:v>
                </c:pt>
                <c:pt idx="265">
                  <c:v>136.68451944302302</c:v>
                </c:pt>
                <c:pt idx="266">
                  <c:v>137.12301402574153</c:v>
                </c:pt>
                <c:pt idx="267">
                  <c:v>137.44989180558619</c:v>
                </c:pt>
                <c:pt idx="268">
                  <c:v>137.58631234243194</c:v>
                </c:pt>
                <c:pt idx="269">
                  <c:v>137.88218545481169</c:v>
                </c:pt>
                <c:pt idx="270">
                  <c:v>137.9495098755927</c:v>
                </c:pt>
                <c:pt idx="271">
                  <c:v>137.92116275105332</c:v>
                </c:pt>
                <c:pt idx="272">
                  <c:v>137.80511670997024</c:v>
                </c:pt>
                <c:pt idx="273">
                  <c:v>137.58542649479008</c:v>
                </c:pt>
                <c:pt idx="274">
                  <c:v>137.25589117201986</c:v>
                </c:pt>
                <c:pt idx="275">
                  <c:v>136.8546021902593</c:v>
                </c:pt>
                <c:pt idx="276">
                  <c:v>136.36384259667133</c:v>
                </c:pt>
                <c:pt idx="277">
                  <c:v>135.79247086767452</c:v>
                </c:pt>
                <c:pt idx="278">
                  <c:v>135.12719928864101</c:v>
                </c:pt>
                <c:pt idx="279">
                  <c:v>134.25198181848776</c:v>
                </c:pt>
                <c:pt idx="280">
                  <c:v>133.52824429509181</c:v>
                </c:pt>
                <c:pt idx="281">
                  <c:v>132.62910893860845</c:v>
                </c:pt>
                <c:pt idx="282">
                  <c:v>131.66530670426965</c:v>
                </c:pt>
                <c:pt idx="283">
                  <c:v>130.48004255946697</c:v>
                </c:pt>
                <c:pt idx="284">
                  <c:v>129.38513487413354</c:v>
                </c:pt>
                <c:pt idx="285">
                  <c:v>128.22201692037726</c:v>
                </c:pt>
                <c:pt idx="286">
                  <c:v>127.00397641282591</c:v>
                </c:pt>
                <c:pt idx="287">
                  <c:v>125.69026435995417</c:v>
                </c:pt>
                <c:pt idx="288">
                  <c:v>124.38186739293356</c:v>
                </c:pt>
                <c:pt idx="289">
                  <c:v>123.03803652023875</c:v>
                </c:pt>
                <c:pt idx="290">
                  <c:v>121.64991326545113</c:v>
                </c:pt>
                <c:pt idx="291">
                  <c:v>120.23255703848231</c:v>
                </c:pt>
                <c:pt idx="292">
                  <c:v>118.79836970631823</c:v>
                </c:pt>
                <c:pt idx="293">
                  <c:v>117.40847475624692</c:v>
                </c:pt>
                <c:pt idx="294">
                  <c:v>115.81217730562325</c:v>
                </c:pt>
                <c:pt idx="295">
                  <c:v>114.32926835315713</c:v>
                </c:pt>
                <c:pt idx="296">
                  <c:v>112.84281601012356</c:v>
                </c:pt>
                <c:pt idx="297">
                  <c:v>111.36610799115041</c:v>
                </c:pt>
                <c:pt idx="298">
                  <c:v>109.952295154749</c:v>
                </c:pt>
                <c:pt idx="299">
                  <c:v>108.31613456024185</c:v>
                </c:pt>
                <c:pt idx="300">
                  <c:v>106.91826698139384</c:v>
                </c:pt>
                <c:pt idx="301">
                  <c:v>105.49293812564831</c:v>
                </c:pt>
                <c:pt idx="302">
                  <c:v>104.09949978500957</c:v>
                </c:pt>
                <c:pt idx="303">
                  <c:v>102.70340390144528</c:v>
                </c:pt>
                <c:pt idx="304">
                  <c:v>101.37994752451313</c:v>
                </c:pt>
                <c:pt idx="305">
                  <c:v>100.09015335797149</c:v>
                </c:pt>
                <c:pt idx="306">
                  <c:v>98.839336487671488</c:v>
                </c:pt>
                <c:pt idx="307">
                  <c:v>97.669131752780359</c:v>
                </c:pt>
                <c:pt idx="308">
                  <c:v>96.364278176327176</c:v>
                </c:pt>
                <c:pt idx="309">
                  <c:v>95.256082776365929</c:v>
                </c:pt>
                <c:pt idx="310">
                  <c:v>94.193951453781153</c:v>
                </c:pt>
                <c:pt idx="311">
                  <c:v>93.181427599140292</c:v>
                </c:pt>
                <c:pt idx="312">
                  <c:v>92.222054603010761</c:v>
                </c:pt>
                <c:pt idx="313">
                  <c:v>91.310517379541437</c:v>
                </c:pt>
                <c:pt idx="314">
                  <c:v>90.358231164546751</c:v>
                </c:pt>
                <c:pt idx="315">
                  <c:v>89.560082439234932</c:v>
                </c:pt>
                <c:pt idx="316">
                  <c:v>88.814198724792575</c:v>
                </c:pt>
                <c:pt idx="317">
                  <c:v>88.124123411787139</c:v>
                </c:pt>
                <c:pt idx="318">
                  <c:v>87.484541414367442</c:v>
                </c:pt>
                <c:pt idx="319">
                  <c:v>86.70676718481829</c:v>
                </c:pt>
                <c:pt idx="320">
                  <c:v>86.178801990272419</c:v>
                </c:pt>
                <c:pt idx="321">
                  <c:v>85.812061066544231</c:v>
                </c:pt>
                <c:pt idx="322">
                  <c:v>85.398370217797705</c:v>
                </c:pt>
                <c:pt idx="323">
                  <c:v>85.037830227562495</c:v>
                </c:pt>
                <c:pt idx="324">
                  <c:v>84.554157415109387</c:v>
                </c:pt>
                <c:pt idx="325">
                  <c:v>84.311435161240979</c:v>
                </c:pt>
                <c:pt idx="326">
                  <c:v>84.131608089944294</c:v>
                </c:pt>
                <c:pt idx="327">
                  <c:v>84.113891137107188</c:v>
                </c:pt>
                <c:pt idx="328">
                  <c:v>83.885342445508456</c:v>
                </c:pt>
                <c:pt idx="329">
                  <c:v>83.899516007778161</c:v>
                </c:pt>
                <c:pt idx="330">
                  <c:v>83.976584752619587</c:v>
                </c:pt>
                <c:pt idx="331">
                  <c:v>84.125407156451303</c:v>
                </c:pt>
                <c:pt idx="332">
                  <c:v>84.344211523989614</c:v>
                </c:pt>
                <c:pt idx="333">
                  <c:v>84.679061932611006</c:v>
                </c:pt>
                <c:pt idx="334">
                  <c:v>84.941272834600241</c:v>
                </c:pt>
                <c:pt idx="335">
                  <c:v>85.379767417318732</c:v>
                </c:pt>
                <c:pt idx="336">
                  <c:v>85.897102440162342</c:v>
                </c:pt>
                <c:pt idx="337">
                  <c:v>86.490620360205554</c:v>
                </c:pt>
                <c:pt idx="338">
                  <c:v>87.205499407182955</c:v>
                </c:pt>
                <c:pt idx="339">
                  <c:v>87.957584055118289</c:v>
                </c:pt>
                <c:pt idx="340">
                  <c:v>88.649431063407448</c:v>
                </c:pt>
                <c:pt idx="341">
                  <c:v>89.583114477923161</c:v>
                </c:pt>
                <c:pt idx="342">
                  <c:v>90.556661036322382</c:v>
                </c:pt>
                <c:pt idx="343">
                  <c:v>91.649797026372099</c:v>
                </c:pt>
                <c:pt idx="344">
                  <c:v>92.773937683886757</c:v>
                </c:pt>
                <c:pt idx="345">
                  <c:v>93.849356721099355</c:v>
                </c:pt>
                <c:pt idx="346">
                  <c:v>95.118776391878328</c:v>
                </c:pt>
                <c:pt idx="347">
                  <c:v>96.465264807498713</c:v>
                </c:pt>
                <c:pt idx="348">
                  <c:v>97.941972826471854</c:v>
                </c:pt>
                <c:pt idx="349">
                  <c:v>99.416023302519449</c:v>
                </c:pt>
                <c:pt idx="350">
                  <c:v>100.85995495874394</c:v>
                </c:pt>
                <c:pt idx="351">
                  <c:v>102.48725707683253</c:v>
                </c:pt>
                <c:pt idx="352">
                  <c:v>104.19162793976255</c:v>
                </c:pt>
                <c:pt idx="353">
                  <c:v>105.97926848102699</c:v>
                </c:pt>
                <c:pt idx="354">
                  <c:v>107.82271742372832</c:v>
                </c:pt>
                <c:pt idx="355">
                  <c:v>109.81233122733582</c:v>
                </c:pt>
                <c:pt idx="356">
                  <c:v>111.91710522438454</c:v>
                </c:pt>
                <c:pt idx="357">
                  <c:v>114.14678373893489</c:v>
                </c:pt>
                <c:pt idx="358">
                  <c:v>116.51554033325655</c:v>
                </c:pt>
                <c:pt idx="359">
                  <c:v>119.04286365547036</c:v>
                </c:pt>
                <c:pt idx="360">
                  <c:v>121.74115557256226</c:v>
                </c:pt>
                <c:pt idx="361">
                  <c:v>124.62901888501125</c:v>
                </c:pt>
                <c:pt idx="362">
                  <c:v>127.74454504141711</c:v>
                </c:pt>
                <c:pt idx="363">
                  <c:v>131.09393497527284</c:v>
                </c:pt>
                <c:pt idx="364">
                  <c:v>134.69844902998295</c:v>
                </c:pt>
                <c:pt idx="365">
                  <c:v>138.5749183107427</c:v>
                </c:pt>
                <c:pt idx="366">
                  <c:v>142.74637485624035</c:v>
                </c:pt>
                <c:pt idx="367">
                  <c:v>147.16675458909938</c:v>
                </c:pt>
                <c:pt idx="368">
                  <c:v>152.05309018157445</c:v>
                </c:pt>
                <c:pt idx="369">
                  <c:v>157.21226684774101</c:v>
                </c:pt>
                <c:pt idx="370">
                  <c:v>162.71869578951492</c:v>
                </c:pt>
                <c:pt idx="371">
                  <c:v>168.58300717859842</c:v>
                </c:pt>
                <c:pt idx="372">
                  <c:v>174.74939261355473</c:v>
                </c:pt>
                <c:pt idx="373">
                  <c:v>181.3356698307505</c:v>
                </c:pt>
                <c:pt idx="374">
                  <c:v>188.33298035376725</c:v>
                </c:pt>
                <c:pt idx="375">
                  <c:v>195.59693101698252</c:v>
                </c:pt>
                <c:pt idx="376">
                  <c:v>203.17801513598209</c:v>
                </c:pt>
                <c:pt idx="377">
                  <c:v>210.99739227064074</c:v>
                </c:pt>
                <c:pt idx="378">
                  <c:v>219.13124531815814</c:v>
                </c:pt>
                <c:pt idx="379">
                  <c:v>227.56274317333896</c:v>
                </c:pt>
                <c:pt idx="380">
                  <c:v>236.09434181204946</c:v>
                </c:pt>
                <c:pt idx="381">
                  <c:v>244.73489971070822</c:v>
                </c:pt>
                <c:pt idx="382">
                  <c:v>253.42063583910161</c:v>
                </c:pt>
                <c:pt idx="383">
                  <c:v>262.17458223591785</c:v>
                </c:pt>
                <c:pt idx="384">
                  <c:v>270.87626362186461</c:v>
                </c:pt>
                <c:pt idx="385">
                  <c:v>279.55579881676499</c:v>
                </c:pt>
                <c:pt idx="386">
                  <c:v>287.97046556675059</c:v>
                </c:pt>
                <c:pt idx="387">
                  <c:v>296.13089404352365</c:v>
                </c:pt>
                <c:pt idx="388">
                  <c:v>303.90332125316399</c:v>
                </c:pt>
                <c:pt idx="389">
                  <c:v>311.3497565306015</c:v>
                </c:pt>
                <c:pt idx="390">
                  <c:v>318.43388012252007</c:v>
                </c:pt>
                <c:pt idx="391">
                  <c:v>324.90322545099093</c:v>
                </c:pt>
                <c:pt idx="392">
                  <c:v>330.80474244103237</c:v>
                </c:pt>
                <c:pt idx="393">
                  <c:v>336.04187369968224</c:v>
                </c:pt>
                <c:pt idx="394">
                  <c:v>340.50300242406661</c:v>
                </c:pt>
                <c:pt idx="395">
                  <c:v>344.43173671569582</c:v>
                </c:pt>
                <c:pt idx="396">
                  <c:v>347.44627624093022</c:v>
                </c:pt>
                <c:pt idx="397">
                  <c:v>349.6476076309412</c:v>
                </c:pt>
                <c:pt idx="398">
                  <c:v>351.01269884704055</c:v>
                </c:pt>
                <c:pt idx="399">
                  <c:v>351.52826217460046</c:v>
                </c:pt>
                <c:pt idx="400">
                  <c:v>351.15266277445369</c:v>
                </c:pt>
                <c:pt idx="401">
                  <c:v>350.02852211693903</c:v>
                </c:pt>
                <c:pt idx="402">
                  <c:v>347.99815932180616</c:v>
                </c:pt>
                <c:pt idx="403">
                  <c:v>345.15104500088256</c:v>
                </c:pt>
                <c:pt idx="404">
                  <c:v>341.51641212634934</c:v>
                </c:pt>
                <c:pt idx="405">
                  <c:v>337.09691824113219</c:v>
                </c:pt>
                <c:pt idx="406">
                  <c:v>332.01126692923964</c:v>
                </c:pt>
                <c:pt idx="407">
                  <c:v>326.26743081944841</c:v>
                </c:pt>
                <c:pt idx="408">
                  <c:v>320.00005875332062</c:v>
                </c:pt>
                <c:pt idx="409">
                  <c:v>313.13031029073107</c:v>
                </c:pt>
                <c:pt idx="410">
                  <c:v>305.76005791049312</c:v>
                </c:pt>
                <c:pt idx="411">
                  <c:v>298.02749384473634</c:v>
                </c:pt>
                <c:pt idx="412">
                  <c:v>289.96450860856737</c:v>
                </c:pt>
                <c:pt idx="413">
                  <c:v>281.64374170861845</c:v>
                </c:pt>
                <c:pt idx="414">
                  <c:v>273.13517510859617</c:v>
                </c:pt>
                <c:pt idx="415">
                  <c:v>264.57345765006255</c:v>
                </c:pt>
                <c:pt idx="416">
                  <c:v>255.9160686462086</c:v>
                </c:pt>
                <c:pt idx="417">
                  <c:v>247.27373905226614</c:v>
                </c:pt>
                <c:pt idx="418">
                  <c:v>238.70936405080701</c:v>
                </c:pt>
                <c:pt idx="419">
                  <c:v>230.27963789090987</c:v>
                </c:pt>
                <c:pt idx="420">
                  <c:v>222.03771143108611</c:v>
                </c:pt>
                <c:pt idx="421">
                  <c:v>214.10583164591176</c:v>
                </c:pt>
                <c:pt idx="422">
                  <c:v>206.38124020893162</c:v>
                </c:pt>
                <c:pt idx="423">
                  <c:v>198.96403790367538</c:v>
                </c:pt>
                <c:pt idx="424">
                  <c:v>191.88080015939863</c:v>
                </c:pt>
                <c:pt idx="425">
                  <c:v>185.15721655771523</c:v>
                </c:pt>
                <c:pt idx="426">
                  <c:v>178.80834650853672</c:v>
                </c:pt>
                <c:pt idx="427">
                  <c:v>172.84659187884907</c:v>
                </c:pt>
                <c:pt idx="428">
                  <c:v>167.36851006161453</c:v>
                </c:pt>
                <c:pt idx="429">
                  <c:v>162.18984474732716</c:v>
                </c:pt>
                <c:pt idx="430">
                  <c:v>157.3974090048888</c:v>
                </c:pt>
                <c:pt idx="431">
                  <c:v>152.97968681495533</c:v>
                </c:pt>
                <c:pt idx="432">
                  <c:v>148.92870554875003</c:v>
                </c:pt>
                <c:pt idx="433">
                  <c:v>145.44378092569042</c:v>
                </c:pt>
                <c:pt idx="434">
                  <c:v>142.04124013332336</c:v>
                </c:pt>
                <c:pt idx="435">
                  <c:v>138.90622532879669</c:v>
                </c:pt>
                <c:pt idx="436">
                  <c:v>136.19553154471879</c:v>
                </c:pt>
                <c:pt idx="437">
                  <c:v>133.70629967110477</c:v>
                </c:pt>
                <c:pt idx="438">
                  <c:v>131.46864852777773</c:v>
                </c:pt>
                <c:pt idx="439">
                  <c:v>129.65088916669021</c:v>
                </c:pt>
                <c:pt idx="440">
                  <c:v>127.86502032070948</c:v>
                </c:pt>
                <c:pt idx="441">
                  <c:v>126.26429363187654</c:v>
                </c:pt>
                <c:pt idx="442">
                  <c:v>124.71494610627124</c:v>
                </c:pt>
                <c:pt idx="443">
                  <c:v>123.42958117793889</c:v>
                </c:pt>
                <c:pt idx="444">
                  <c:v>122.4852675917209</c:v>
                </c:pt>
                <c:pt idx="445">
                  <c:v>121.48248806114044</c:v>
                </c:pt>
                <c:pt idx="446">
                  <c:v>120.58955363815008</c:v>
                </c:pt>
                <c:pt idx="447">
                  <c:v>119.80114923689868</c:v>
                </c:pt>
                <c:pt idx="448">
                  <c:v>118.97465338704748</c:v>
                </c:pt>
                <c:pt idx="449">
                  <c:v>118.30406672216284</c:v>
                </c:pt>
                <c:pt idx="450">
                  <c:v>118.05780107772699</c:v>
                </c:pt>
                <c:pt idx="451">
                  <c:v>117.62196403793409</c:v>
                </c:pt>
                <c:pt idx="452">
                  <c:v>117.26408159062446</c:v>
                </c:pt>
                <c:pt idx="453">
                  <c:v>116.97529525937956</c:v>
                </c:pt>
                <c:pt idx="454">
                  <c:v>116.75737673948311</c:v>
                </c:pt>
                <c:pt idx="455">
                  <c:v>116.69536740455322</c:v>
                </c:pt>
                <c:pt idx="456">
                  <c:v>116.6280429837722</c:v>
                </c:pt>
                <c:pt idx="457">
                  <c:v>116.63158637433962</c:v>
                </c:pt>
                <c:pt idx="458">
                  <c:v>116.69891079512064</c:v>
                </c:pt>
                <c:pt idx="459">
                  <c:v>116.83267378904083</c:v>
                </c:pt>
                <c:pt idx="460">
                  <c:v>117.0346470513839</c:v>
                </c:pt>
                <c:pt idx="461">
                  <c:v>117.29597210573127</c:v>
                </c:pt>
                <c:pt idx="462">
                  <c:v>117.71940727853821</c:v>
                </c:pt>
                <c:pt idx="463">
                  <c:v>118.10918024095463</c:v>
                </c:pt>
                <c:pt idx="464">
                  <c:v>118.55387575716608</c:v>
                </c:pt>
                <c:pt idx="465">
                  <c:v>119.05526552245631</c:v>
                </c:pt>
                <c:pt idx="466">
                  <c:v>119.59917597455561</c:v>
                </c:pt>
                <c:pt idx="467">
                  <c:v>120.19269389459882</c:v>
                </c:pt>
                <c:pt idx="468">
                  <c:v>120.82075987267436</c:v>
                </c:pt>
                <c:pt idx="469">
                  <c:v>121.59321901637239</c:v>
                </c:pt>
                <c:pt idx="470">
                  <c:v>122.29215280579638</c:v>
                </c:pt>
                <c:pt idx="471">
                  <c:v>123.01589032919235</c:v>
                </c:pt>
                <c:pt idx="472">
                  <c:v>123.76443158656026</c:v>
                </c:pt>
                <c:pt idx="473">
                  <c:v>124.52183132034675</c:v>
                </c:pt>
                <c:pt idx="474">
                  <c:v>125.20216230929179</c:v>
                </c:pt>
                <c:pt idx="475">
                  <c:v>126.17039378183986</c:v>
                </c:pt>
                <c:pt idx="476">
                  <c:v>126.94993970667271</c:v>
                </c:pt>
                <c:pt idx="477">
                  <c:v>127.73214317443114</c:v>
                </c:pt>
                <c:pt idx="478">
                  <c:v>128.50105892756173</c:v>
                </c:pt>
                <c:pt idx="479">
                  <c:v>129.16101542074409</c:v>
                </c:pt>
                <c:pt idx="480">
                  <c:v>130.03357534797178</c:v>
                </c:pt>
                <c:pt idx="481">
                  <c:v>130.76705719542815</c:v>
                </c:pt>
                <c:pt idx="482">
                  <c:v>131.6821378094649</c:v>
                </c:pt>
                <c:pt idx="483">
                  <c:v>132.37575651303777</c:v>
                </c:pt>
                <c:pt idx="484">
                  <c:v>132.93206883212306</c:v>
                </c:pt>
                <c:pt idx="485">
                  <c:v>133.57430837246829</c:v>
                </c:pt>
                <c:pt idx="486">
                  <c:v>134.18908663591603</c:v>
                </c:pt>
                <c:pt idx="487">
                  <c:v>134.77374607954067</c:v>
                </c:pt>
                <c:pt idx="488">
                  <c:v>135.32031407456554</c:v>
                </c:pt>
                <c:pt idx="489">
                  <c:v>135.91294614696687</c:v>
                </c:pt>
                <c:pt idx="490">
                  <c:v>136.39218972121068</c:v>
                </c:pt>
                <c:pt idx="491">
                  <c:v>136.8324559992129</c:v>
                </c:pt>
                <c:pt idx="492">
                  <c:v>137.23640252389902</c:v>
                </c:pt>
                <c:pt idx="493">
                  <c:v>137.59162742828309</c:v>
                </c:pt>
                <c:pt idx="494">
                  <c:v>137.90964673170922</c:v>
                </c:pt>
                <c:pt idx="495">
                  <c:v>138.45178548852479</c:v>
                </c:pt>
                <c:pt idx="496">
                  <c:v>138.47038828900375</c:v>
                </c:pt>
                <c:pt idx="497">
                  <c:v>138.6449002744493</c:v>
                </c:pt>
                <c:pt idx="498">
                  <c:v>138.76714724902536</c:v>
                </c:pt>
                <c:pt idx="499">
                  <c:v>138.84510184150864</c:v>
                </c:pt>
                <c:pt idx="500">
                  <c:v>139.11971461048384</c:v>
                </c:pt>
                <c:pt idx="501">
                  <c:v>139.09934011472117</c:v>
                </c:pt>
                <c:pt idx="502">
                  <c:v>138.79992361177401</c:v>
                </c:pt>
                <c:pt idx="503">
                  <c:v>138.65641629379343</c:v>
                </c:pt>
                <c:pt idx="504">
                  <c:v>138.46418735551075</c:v>
                </c:pt>
                <c:pt idx="505">
                  <c:v>138.20906323465638</c:v>
                </c:pt>
                <c:pt idx="506">
                  <c:v>138.15236898557762</c:v>
                </c:pt>
                <c:pt idx="507">
                  <c:v>137.79360069062614</c:v>
                </c:pt>
                <c:pt idx="508">
                  <c:v>137.37902399423774</c:v>
                </c:pt>
                <c:pt idx="509">
                  <c:v>136.69603546236715</c:v>
                </c:pt>
                <c:pt idx="510">
                  <c:v>136.17161365838868</c:v>
                </c:pt>
                <c:pt idx="511">
                  <c:v>135.60467116760117</c:v>
                </c:pt>
                <c:pt idx="512">
                  <c:v>135.21666990046842</c:v>
                </c:pt>
                <c:pt idx="513">
                  <c:v>134.55139832143493</c:v>
                </c:pt>
                <c:pt idx="514">
                  <c:v>133.85069283672721</c:v>
                </c:pt>
                <c:pt idx="515">
                  <c:v>132.89220568823953</c:v>
                </c:pt>
                <c:pt idx="516">
                  <c:v>132.08342679122546</c:v>
                </c:pt>
                <c:pt idx="517">
                  <c:v>131.47042022306144</c:v>
                </c:pt>
                <c:pt idx="518">
                  <c:v>130.61734894395457</c:v>
                </c:pt>
                <c:pt idx="519">
                  <c:v>129.72175697803863</c:v>
                </c:pt>
                <c:pt idx="520">
                  <c:v>128.79516034465777</c:v>
                </c:pt>
                <c:pt idx="521">
                  <c:v>127.63647162911074</c:v>
                </c:pt>
                <c:pt idx="522">
                  <c:v>126.66292507071154</c:v>
                </c:pt>
                <c:pt idx="523">
                  <c:v>125.86743388832527</c:v>
                </c:pt>
                <c:pt idx="524">
                  <c:v>125.07725779179015</c:v>
                </c:pt>
                <c:pt idx="525">
                  <c:v>124.05144622252146</c:v>
                </c:pt>
                <c:pt idx="526">
                  <c:v>122.78734163759364</c:v>
                </c:pt>
                <c:pt idx="527">
                  <c:v>121.73938387727854</c:v>
                </c:pt>
                <c:pt idx="528">
                  <c:v>120.68788272639605</c:v>
                </c:pt>
                <c:pt idx="529">
                  <c:v>119.81355110388463</c:v>
                </c:pt>
                <c:pt idx="530">
                  <c:v>118.74256130488133</c:v>
                </c:pt>
                <c:pt idx="531">
                  <c:v>117.43327849021887</c:v>
                </c:pt>
                <c:pt idx="532">
                  <c:v>116.36140284357369</c:v>
                </c:pt>
                <c:pt idx="533">
                  <c:v>115.2974998257052</c:v>
                </c:pt>
                <c:pt idx="534">
                  <c:v>114.22739587434374</c:v>
                </c:pt>
                <c:pt idx="535">
                  <c:v>113.15994946590784</c:v>
                </c:pt>
                <c:pt idx="536">
                  <c:v>112.29979140566613</c:v>
                </c:pt>
                <c:pt idx="537">
                  <c:v>111.00379630563151</c:v>
                </c:pt>
                <c:pt idx="538">
                  <c:v>109.97178380286982</c:v>
                </c:pt>
                <c:pt idx="539">
                  <c:v>108.9424288430337</c:v>
                </c:pt>
                <c:pt idx="540">
                  <c:v>107.93167668367656</c:v>
                </c:pt>
                <c:pt idx="541">
                  <c:v>106.92535376252869</c:v>
                </c:pt>
                <c:pt idx="542">
                  <c:v>105.93320440365051</c:v>
                </c:pt>
                <c:pt idx="543">
                  <c:v>104.91979470136779</c:v>
                </c:pt>
                <c:pt idx="544">
                  <c:v>103.96662263873125</c:v>
                </c:pt>
                <c:pt idx="545">
                  <c:v>103.04002600535037</c:v>
                </c:pt>
                <c:pt idx="546">
                  <c:v>102.12228784838805</c:v>
                </c:pt>
                <c:pt idx="547">
                  <c:v>101.2231524919047</c:v>
                </c:pt>
                <c:pt idx="548">
                  <c:v>100.35325010760258</c:v>
                </c:pt>
                <c:pt idx="549">
                  <c:v>99.494863742644583</c:v>
                </c:pt>
                <c:pt idx="550">
                  <c:v>98.631162291835452</c:v>
                </c:pt>
                <c:pt idx="551">
                  <c:v>97.822383394821358</c:v>
                </c:pt>
                <c:pt idx="552">
                  <c:v>97.033978993569946</c:v>
                </c:pt>
                <c:pt idx="553">
                  <c:v>96.275693412141621</c:v>
                </c:pt>
                <c:pt idx="554">
                  <c:v>95.529809697699278</c:v>
                </c:pt>
                <c:pt idx="555">
                  <c:v>94.813158955438169</c:v>
                </c:pt>
                <c:pt idx="556">
                  <c:v>94.077905412698072</c:v>
                </c:pt>
                <c:pt idx="557">
                  <c:v>93.39934611903675</c:v>
                </c:pt>
                <c:pt idx="558">
                  <c:v>92.749133949914793</c:v>
                </c:pt>
                <c:pt idx="559">
                  <c:v>92.107780257211402</c:v>
                </c:pt>
                <c:pt idx="560">
                  <c:v>91.493887841405538</c:v>
                </c:pt>
                <c:pt idx="561">
                  <c:v>90.887082206734505</c:v>
                </c:pt>
                <c:pt idx="562">
                  <c:v>90.305080306035421</c:v>
                </c:pt>
                <c:pt idx="563">
                  <c:v>89.708904843066662</c:v>
                </c:pt>
                <c:pt idx="564">
                  <c:v>89.153478371623237</c:v>
                </c:pt>
                <c:pt idx="565">
                  <c:v>88.618426395942507</c:v>
                </c:pt>
                <c:pt idx="566">
                  <c:v>88.086917810829206</c:v>
                </c:pt>
                <c:pt idx="567">
                  <c:v>87.57401202619485</c:v>
                </c:pt>
                <c:pt idx="568">
                  <c:v>87.062877936844217</c:v>
                </c:pt>
                <c:pt idx="569">
                  <c:v>86.537570285223893</c:v>
                </c:pt>
                <c:pt idx="570">
                  <c:v>86.248783953979</c:v>
                </c:pt>
                <c:pt idx="571">
                  <c:v>85.7668828368096</c:v>
                </c:pt>
                <c:pt idx="572">
                  <c:v>85.29561189134246</c:v>
                </c:pt>
                <c:pt idx="573">
                  <c:v>84.823455098233467</c:v>
                </c:pt>
                <c:pt idx="574">
                  <c:v>84.354841695691889</c:v>
                </c:pt>
                <c:pt idx="575">
                  <c:v>83.698428593076954</c:v>
                </c:pt>
                <c:pt idx="576">
                  <c:v>83.386610223143819</c:v>
                </c:pt>
                <c:pt idx="577">
                  <c:v>82.970261831471717</c:v>
                </c:pt>
                <c:pt idx="578">
                  <c:v>82.514936143557975</c:v>
                </c:pt>
                <c:pt idx="579">
                  <c:v>82.062267998569808</c:v>
                </c:pt>
                <c:pt idx="580">
                  <c:v>81.415599220015281</c:v>
                </c:pt>
                <c:pt idx="581">
                  <c:v>80.962045227385246</c:v>
                </c:pt>
                <c:pt idx="582">
                  <c:v>80.646683466884681</c:v>
                </c:pt>
                <c:pt idx="583">
                  <c:v>80.191357778970954</c:v>
                </c:pt>
                <c:pt idx="584">
                  <c:v>79.7581782821036</c:v>
                </c:pt>
                <c:pt idx="585">
                  <c:v>79.104422722414228</c:v>
                </c:pt>
                <c:pt idx="586">
                  <c:v>78.634923472230795</c:v>
                </c:pt>
                <c:pt idx="587">
                  <c:v>78.286785348981581</c:v>
                </c:pt>
                <c:pt idx="588">
                  <c:v>77.809313470021451</c:v>
                </c:pt>
                <c:pt idx="589">
                  <c:v>77.33095574341948</c:v>
                </c:pt>
                <c:pt idx="590">
                  <c:v>76.85968479795234</c:v>
                </c:pt>
                <c:pt idx="591">
                  <c:v>76.182897199574725</c:v>
                </c:pt>
                <c:pt idx="592">
                  <c:v>75.681507434284498</c:v>
                </c:pt>
                <c:pt idx="593">
                  <c:v>75.276675061956524</c:v>
                </c:pt>
                <c:pt idx="594">
                  <c:v>74.761997582038461</c:v>
                </c:pt>
                <c:pt idx="595">
                  <c:v>74.234032387492576</c:v>
                </c:pt>
                <c:pt idx="596">
                  <c:v>73.697208716528138</c:v>
                </c:pt>
                <c:pt idx="597">
                  <c:v>73.008905098806395</c:v>
                </c:pt>
                <c:pt idx="598">
                  <c:v>72.455250322646691</c:v>
                </c:pt>
                <c:pt idx="599">
                  <c:v>71.999924634732963</c:v>
                </c:pt>
                <c:pt idx="600">
                  <c:v>71.432982143945424</c:v>
                </c:pt>
                <c:pt idx="601">
                  <c:v>70.864267957874176</c:v>
                </c:pt>
                <c:pt idx="602">
                  <c:v>70.283151904816961</c:v>
                </c:pt>
                <c:pt idx="603">
                  <c:v>69.695834918266755</c:v>
                </c:pt>
                <c:pt idx="604">
                  <c:v>68.968554004303357</c:v>
                </c:pt>
                <c:pt idx="605">
                  <c:v>68.460963305520153</c:v>
                </c:pt>
                <c:pt idx="606">
                  <c:v>67.864787842551394</c:v>
                </c:pt>
                <c:pt idx="607">
                  <c:v>67.259753903164068</c:v>
                </c:pt>
                <c:pt idx="608">
                  <c:v>66.651176573209327</c:v>
                </c:pt>
                <c:pt idx="609">
                  <c:v>66.044370938538293</c:v>
                </c:pt>
                <c:pt idx="610">
                  <c:v>65.431364370374268</c:v>
                </c:pt>
                <c:pt idx="611">
                  <c:v>64.774951267759334</c:v>
                </c:pt>
                <c:pt idx="612">
                  <c:v>64.162830547237164</c:v>
                </c:pt>
                <c:pt idx="613">
                  <c:v>63.645495524393539</c:v>
                </c:pt>
                <c:pt idx="614">
                  <c:v>63.036918194438798</c:v>
                </c:pt>
                <c:pt idx="615">
                  <c:v>62.425683321558495</c:v>
                </c:pt>
                <c:pt idx="616">
                  <c:v>61.820649382171183</c:v>
                </c:pt>
                <c:pt idx="617">
                  <c:v>61.214729595141996</c:v>
                </c:pt>
                <c:pt idx="618">
                  <c:v>60.572490054796745</c:v>
                </c:pt>
                <c:pt idx="619">
                  <c:v>59.97720043946984</c:v>
                </c:pt>
                <c:pt idx="620">
                  <c:v>59.386340062352204</c:v>
                </c:pt>
                <c:pt idx="621">
                  <c:v>58.803452314011274</c:v>
                </c:pt>
                <c:pt idx="622">
                  <c:v>58.223222108595905</c:v>
                </c:pt>
                <c:pt idx="623">
                  <c:v>57.65273622724095</c:v>
                </c:pt>
                <c:pt idx="624">
                  <c:v>57.044158897286209</c:v>
                </c:pt>
                <c:pt idx="625">
                  <c:v>56.487846578200944</c:v>
                </c:pt>
                <c:pt idx="626">
                  <c:v>55.9430502784598</c:v>
                </c:pt>
                <c:pt idx="627">
                  <c:v>55.403569064569787</c:v>
                </c:pt>
                <c:pt idx="628">
                  <c:v>54.875603870023902</c:v>
                </c:pt>
                <c:pt idx="629">
                  <c:v>54.354725456612854</c:v>
                </c:pt>
                <c:pt idx="630">
                  <c:v>53.709828373342035</c:v>
                </c:pt>
                <c:pt idx="631">
                  <c:v>53.308539391581483</c:v>
                </c:pt>
                <c:pt idx="632">
                  <c:v>52.8222090362028</c:v>
                </c:pt>
                <c:pt idx="633">
                  <c:v>52.350052243093806</c:v>
                </c:pt>
                <c:pt idx="634">
                  <c:v>51.887639774045226</c:v>
                </c:pt>
                <c:pt idx="635">
                  <c:v>51.440286714908197</c:v>
                </c:pt>
                <c:pt idx="636">
                  <c:v>50.878659309971795</c:v>
                </c:pt>
                <c:pt idx="637">
                  <c:v>50.458767527732277</c:v>
                </c:pt>
                <c:pt idx="638">
                  <c:v>50.138090681380575</c:v>
                </c:pt>
                <c:pt idx="639">
                  <c:v>49.74477432839673</c:v>
                </c:pt>
                <c:pt idx="640">
                  <c:v>49.368289080608129</c:v>
                </c:pt>
                <c:pt idx="641">
                  <c:v>49.00420569980551</c:v>
                </c:pt>
                <c:pt idx="642">
                  <c:v>48.540021535473223</c:v>
                </c:pt>
                <c:pt idx="643">
                  <c:v>48.210486212702968</c:v>
                </c:pt>
                <c:pt idx="644">
                  <c:v>47.892466909276834</c:v>
                </c:pt>
                <c:pt idx="645">
                  <c:v>47.6701191511711</c:v>
                </c:pt>
                <c:pt idx="646">
                  <c:v>47.383104515209908</c:v>
                </c:pt>
                <c:pt idx="647">
                  <c:v>47.003961724495746</c:v>
                </c:pt>
                <c:pt idx="648">
                  <c:v>46.753266841850632</c:v>
                </c:pt>
                <c:pt idx="649">
                  <c:v>46.5149738261915</c:v>
                </c:pt>
                <c:pt idx="650">
                  <c:v>46.291740220443906</c:v>
                </c:pt>
                <c:pt idx="651">
                  <c:v>46.080022634040439</c:v>
                </c:pt>
                <c:pt idx="652">
                  <c:v>45.963090745315512</c:v>
                </c:pt>
                <c:pt idx="653">
                  <c:v>45.686706281056587</c:v>
                </c:pt>
                <c:pt idx="654">
                  <c:v>45.526367857880743</c:v>
                </c:pt>
                <c:pt idx="655">
                  <c:v>45.381088844616436</c:v>
                </c:pt>
                <c:pt idx="656">
                  <c:v>45.246440003054396</c:v>
                </c:pt>
                <c:pt idx="657">
                  <c:v>45.126850571403899</c:v>
                </c:pt>
                <c:pt idx="658">
                  <c:v>45.039151654860206</c:v>
                </c:pt>
                <c:pt idx="659">
                  <c:v>44.952338585958358</c:v>
                </c:pt>
                <c:pt idx="660">
                  <c:v>44.882356622251777</c:v>
                </c:pt>
                <c:pt idx="661">
                  <c:v>44.822118982605602</c:v>
                </c:pt>
                <c:pt idx="662">
                  <c:v>44.776054905229117</c:v>
                </c:pt>
                <c:pt idx="663">
                  <c:v>44.739735151913038</c:v>
                </c:pt>
                <c:pt idx="664">
                  <c:v>44.721132351434072</c:v>
                </c:pt>
                <c:pt idx="665">
                  <c:v>44.705187093880674</c:v>
                </c:pt>
                <c:pt idx="666">
                  <c:v>44.716703113224796</c:v>
                </c:pt>
                <c:pt idx="667">
                  <c:v>44.742392694838607</c:v>
                </c:pt>
                <c:pt idx="668">
                  <c:v>44.776940752870971</c:v>
                </c:pt>
                <c:pt idx="669">
                  <c:v>44.825662373173017</c:v>
                </c:pt>
                <c:pt idx="670">
                  <c:v>44.885900012819199</c:v>
                </c:pt>
                <c:pt idx="671">
                  <c:v>44.978028167572177</c:v>
                </c:pt>
                <c:pt idx="672">
                  <c:v>45.065727084115871</c:v>
                </c:pt>
                <c:pt idx="673">
                  <c:v>45.167599562929254</c:v>
                </c:pt>
                <c:pt idx="674">
                  <c:v>45.280988061086759</c:v>
                </c:pt>
                <c:pt idx="675">
                  <c:v>45.404120883304678</c:v>
                </c:pt>
                <c:pt idx="676">
                  <c:v>45.538769724866711</c:v>
                </c:pt>
                <c:pt idx="677">
                  <c:v>45.685820433414733</c:v>
                </c:pt>
                <c:pt idx="678">
                  <c:v>45.868305047636973</c:v>
                </c:pt>
                <c:pt idx="679">
                  <c:v>46.012698213259419</c:v>
                </c:pt>
                <c:pt idx="680">
                  <c:v>46.188096046346814</c:v>
                </c:pt>
                <c:pt idx="681">
                  <c:v>46.371466508210908</c:v>
                </c:pt>
                <c:pt idx="682">
                  <c:v>46.5628095988517</c:v>
                </c:pt>
                <c:pt idx="683">
                  <c:v>46.762125318269185</c:v>
                </c:pt>
                <c:pt idx="684">
                  <c:v>46.992445705151624</c:v>
                </c:pt>
                <c:pt idx="685">
                  <c:v>47.208592529764374</c:v>
                </c:pt>
                <c:pt idx="686">
                  <c:v>47.407022401540004</c:v>
                </c:pt>
                <c:pt idx="687">
                  <c:v>47.628484312003884</c:v>
                </c:pt>
                <c:pt idx="688">
                  <c:v>47.854375460677048</c:v>
                </c:pt>
                <c:pt idx="689">
                  <c:v>48.085581695201334</c:v>
                </c:pt>
                <c:pt idx="690">
                  <c:v>48.33981996841387</c:v>
                </c:pt>
                <c:pt idx="691">
                  <c:v>48.578998831714863</c:v>
                </c:pt>
                <c:pt idx="692">
                  <c:v>48.799574894536889</c:v>
                </c:pt>
                <c:pt idx="693">
                  <c:v>49.036096214912305</c:v>
                </c:pt>
                <c:pt idx="694">
                  <c:v>49.272617535287736</c:v>
                </c:pt>
                <c:pt idx="695">
                  <c:v>49.508253008021299</c:v>
                </c:pt>
                <c:pt idx="696">
                  <c:v>49.762491281233835</c:v>
                </c:pt>
                <c:pt idx="697">
                  <c:v>49.998126753967405</c:v>
                </c:pt>
                <c:pt idx="698">
                  <c:v>50.232876379059121</c:v>
                </c:pt>
                <c:pt idx="699">
                  <c:v>50.439278879611457</c:v>
                </c:pt>
                <c:pt idx="700">
                  <c:v>50.658969094791622</c:v>
                </c:pt>
                <c:pt idx="701">
                  <c:v>50.875115919404365</c:v>
                </c:pt>
                <c:pt idx="702">
                  <c:v>51.115180630347211</c:v>
                </c:pt>
                <c:pt idx="703">
                  <c:v>51.320697283257694</c:v>
                </c:pt>
                <c:pt idx="704">
                  <c:v>51.520013002675185</c:v>
                </c:pt>
                <c:pt idx="705">
                  <c:v>51.671492949432483</c:v>
                </c:pt>
                <c:pt idx="706">
                  <c:v>51.862836040073276</c:v>
                </c:pt>
                <c:pt idx="707">
                  <c:v>52.027603701458403</c:v>
                </c:pt>
                <c:pt idx="708">
                  <c:v>52.195028905769092</c:v>
                </c:pt>
                <c:pt idx="709">
                  <c:v>52.3403079190334</c:v>
                </c:pt>
                <c:pt idx="710">
                  <c:v>52.474070912953579</c:v>
                </c:pt>
                <c:pt idx="711">
                  <c:v>52.559112286571711</c:v>
                </c:pt>
                <c:pt idx="712">
                  <c:v>52.66807154651994</c:v>
                </c:pt>
                <c:pt idx="713">
                  <c:v>52.759313853631063</c:v>
                </c:pt>
                <c:pt idx="714">
                  <c:v>52.846126922532903</c:v>
                </c:pt>
                <c:pt idx="715">
                  <c:v>52.921423972090622</c:v>
                </c:pt>
                <c:pt idx="716">
                  <c:v>52.994949326364626</c:v>
                </c:pt>
                <c:pt idx="717">
                  <c:v>53.023296450904006</c:v>
                </c:pt>
                <c:pt idx="718">
                  <c:v>53.143771730196356</c:v>
                </c:pt>
                <c:pt idx="719">
                  <c:v>53.232356494381904</c:v>
                </c:pt>
                <c:pt idx="720">
                  <c:v>53.326256344418596</c:v>
                </c:pt>
                <c:pt idx="721">
                  <c:v>53.430786366157548</c:v>
                </c:pt>
                <c:pt idx="722">
                  <c:v>53.539745626105777</c:v>
                </c:pt>
                <c:pt idx="723">
                  <c:v>53.612385132737927</c:v>
                </c:pt>
                <c:pt idx="724">
                  <c:v>53.693883115788637</c:v>
                </c:pt>
                <c:pt idx="725">
                  <c:v>53.744376431374398</c:v>
                </c:pt>
                <c:pt idx="726">
                  <c:v>53.602640808677513</c:v>
                </c:pt>
                <c:pt idx="727">
                  <c:v>53.567206903003296</c:v>
                </c:pt>
                <c:pt idx="728">
                  <c:v>53.488366462878155</c:v>
                </c:pt>
                <c:pt idx="729">
                  <c:v>53.412183565678582</c:v>
                </c:pt>
                <c:pt idx="730">
                  <c:v>53.135799101419657</c:v>
                </c:pt>
                <c:pt idx="731">
                  <c:v>53.028611536755143</c:v>
                </c:pt>
                <c:pt idx="732">
                  <c:v>52.930282448509175</c:v>
                </c:pt>
                <c:pt idx="733">
                  <c:v>52.567970762990264</c:v>
                </c:pt>
                <c:pt idx="734">
                  <c:v>52.482929389372138</c:v>
                </c:pt>
                <c:pt idx="735">
                  <c:v>52.15250821896003</c:v>
                </c:pt>
                <c:pt idx="736">
                  <c:v>52.171111019438996</c:v>
                </c:pt>
                <c:pt idx="737">
                  <c:v>52.242864678429292</c:v>
                </c:pt>
                <c:pt idx="738">
                  <c:v>51.985083014649334</c:v>
                </c:pt>
                <c:pt idx="739">
                  <c:v>52.142763894899623</c:v>
                </c:pt>
                <c:pt idx="740">
                  <c:v>51.868151125924406</c:v>
                </c:pt>
                <c:pt idx="741">
                  <c:v>52.094928122239423</c:v>
                </c:pt>
                <c:pt idx="742">
                  <c:v>51.93104630849615</c:v>
                </c:pt>
                <c:pt idx="743">
                  <c:v>52.169339324155288</c:v>
                </c:pt>
                <c:pt idx="744">
                  <c:v>52.016087682114282</c:v>
                </c:pt>
                <c:pt idx="745">
                  <c:v>52.206544925113214</c:v>
                </c:pt>
                <c:pt idx="746">
                  <c:v>52.024946158532835</c:v>
                </c:pt>
                <c:pt idx="747">
                  <c:v>52.082526255253441</c:v>
                </c:pt>
                <c:pt idx="748">
                  <c:v>51.881438840552242</c:v>
                </c:pt>
                <c:pt idx="749">
                  <c:v>51.934589699063572</c:v>
                </c:pt>
                <c:pt idx="750">
                  <c:v>51.738817370213503</c:v>
                </c:pt>
                <c:pt idx="751">
                  <c:v>51.813228572129368</c:v>
                </c:pt>
                <c:pt idx="752">
                  <c:v>51.767164494752883</c:v>
                </c:pt>
                <c:pt idx="753">
                  <c:v>51.941676480198417</c:v>
                </c:pt>
                <c:pt idx="754">
                  <c:v>52.047092349579223</c:v>
                </c:pt>
                <c:pt idx="755">
                  <c:v>52.344737157242683</c:v>
                </c:pt>
                <c:pt idx="756">
                  <c:v>52.567084915348417</c:v>
                </c:pt>
                <c:pt idx="757">
                  <c:v>52.806263778649402</c:v>
                </c:pt>
                <c:pt idx="758">
                  <c:v>53.121625539149967</c:v>
                </c:pt>
                <c:pt idx="759">
                  <c:v>53.328913887344157</c:v>
                </c:pt>
                <c:pt idx="760">
                  <c:v>53.731974564388423</c:v>
                </c:pt>
                <c:pt idx="761">
                  <c:v>53.990642075810236</c:v>
                </c:pt>
                <c:pt idx="762">
                  <c:v>54.445081916082117</c:v>
                </c:pt>
                <c:pt idx="763">
                  <c:v>55.134271381445707</c:v>
                </c:pt>
                <c:pt idx="764">
                  <c:v>56.517965398024032</c:v>
                </c:pt>
                <c:pt idx="765">
                  <c:v>58.497834877571123</c:v>
                </c:pt>
                <c:pt idx="766">
                  <c:v>61.398100057006097</c:v>
                </c:pt>
                <c:pt idx="767">
                  <c:v>65.710406377558755</c:v>
                </c:pt>
                <c:pt idx="768">
                  <c:v>71.303648388234521</c:v>
                </c:pt>
                <c:pt idx="769">
                  <c:v>78.668585682621313</c:v>
                </c:pt>
                <c:pt idx="770">
                  <c:v>87.445564118125802</c:v>
                </c:pt>
                <c:pt idx="771">
                  <c:v>97.860474843421159</c:v>
                </c:pt>
                <c:pt idx="772">
                  <c:v>109.952295154749</c:v>
                </c:pt>
                <c:pt idx="773">
                  <c:v>123.20457587690757</c:v>
                </c:pt>
                <c:pt idx="774">
                  <c:v>137.49507003532082</c:v>
                </c:pt>
                <c:pt idx="775">
                  <c:v>152.02385720939321</c:v>
                </c:pt>
                <c:pt idx="776">
                  <c:v>167.30472903140094</c:v>
                </c:pt>
                <c:pt idx="777">
                  <c:v>181.76176254648303</c:v>
                </c:pt>
                <c:pt idx="778">
                  <c:v>195.98316058883154</c:v>
                </c:pt>
                <c:pt idx="779">
                  <c:v>208.45412369087356</c:v>
                </c:pt>
                <c:pt idx="780">
                  <c:v>219.59277193956484</c:v>
                </c:pt>
                <c:pt idx="781">
                  <c:v>229.2910319225991</c:v>
                </c:pt>
                <c:pt idx="782">
                  <c:v>236.92881029067738</c:v>
                </c:pt>
                <c:pt idx="783">
                  <c:v>243.10494004969408</c:v>
                </c:pt>
                <c:pt idx="784">
                  <c:v>247.44205010421868</c:v>
                </c:pt>
                <c:pt idx="785">
                  <c:v>250.70639866445626</c:v>
                </c:pt>
                <c:pt idx="786">
                  <c:v>252.77485290818893</c:v>
                </c:pt>
                <c:pt idx="787">
                  <c:v>254.29496746161303</c:v>
                </c:pt>
                <c:pt idx="788">
                  <c:v>255.7681320900187</c:v>
                </c:pt>
                <c:pt idx="789">
                  <c:v>257.20497696510836</c:v>
                </c:pt>
                <c:pt idx="790">
                  <c:v>259.15384177719051</c:v>
                </c:pt>
                <c:pt idx="791">
                  <c:v>261.5660049059631</c:v>
                </c:pt>
                <c:pt idx="792">
                  <c:v>264.67267258595041</c:v>
                </c:pt>
                <c:pt idx="793">
                  <c:v>268.58989085823555</c:v>
                </c:pt>
                <c:pt idx="794">
                  <c:v>272.89865378822077</c:v>
                </c:pt>
                <c:pt idx="795">
                  <c:v>277.75487056087275</c:v>
                </c:pt>
                <c:pt idx="796">
                  <c:v>282.55970817029709</c:v>
                </c:pt>
                <c:pt idx="797">
                  <c:v>287.18206116549919</c:v>
                </c:pt>
                <c:pt idx="798">
                  <c:v>291.23569997462999</c:v>
                </c:pt>
                <c:pt idx="799">
                  <c:v>294.46992971504454</c:v>
                </c:pt>
                <c:pt idx="800">
                  <c:v>296.61811024654418</c:v>
                </c:pt>
                <c:pt idx="801">
                  <c:v>297.36310811334471</c:v>
                </c:pt>
                <c:pt idx="802">
                  <c:v>296.70049407723678</c:v>
                </c:pt>
                <c:pt idx="803">
                  <c:v>294.37337232208228</c:v>
                </c:pt>
                <c:pt idx="804">
                  <c:v>290.42072014412298</c:v>
                </c:pt>
                <c:pt idx="805">
                  <c:v>285.08525979722714</c:v>
                </c:pt>
                <c:pt idx="806">
                  <c:v>278.19779438180052</c:v>
                </c:pt>
                <c:pt idx="807">
                  <c:v>270.03648005738557</c:v>
                </c:pt>
                <c:pt idx="808">
                  <c:v>260.87504374531579</c:v>
                </c:pt>
                <c:pt idx="809">
                  <c:v>250.70108357860516</c:v>
                </c:pt>
                <c:pt idx="810">
                  <c:v>239.84856411823316</c:v>
                </c:pt>
                <c:pt idx="811">
                  <c:v>228.61513017186331</c:v>
                </c:pt>
                <c:pt idx="812">
                  <c:v>216.99723834892819</c:v>
                </c:pt>
                <c:pt idx="813">
                  <c:v>205.41123704109984</c:v>
                </c:pt>
                <c:pt idx="814">
                  <c:v>193.83852344789932</c:v>
                </c:pt>
                <c:pt idx="815">
                  <c:v>182.5723131387808</c:v>
                </c:pt>
                <c:pt idx="816">
                  <c:v>171.53996660711218</c:v>
                </c:pt>
                <c:pt idx="817">
                  <c:v>161.03469942234756</c:v>
                </c:pt>
                <c:pt idx="818">
                  <c:v>151.18141610198862</c:v>
                </c:pt>
                <c:pt idx="819">
                  <c:v>141.88001586250567</c:v>
                </c:pt>
                <c:pt idx="820">
                  <c:v>133.07734784538735</c:v>
                </c:pt>
                <c:pt idx="821">
                  <c:v>125.10649076397139</c:v>
                </c:pt>
                <c:pt idx="822">
                  <c:v>117.95858614183918</c:v>
                </c:pt>
                <c:pt idx="823">
                  <c:v>111.22348652081166</c:v>
                </c:pt>
                <c:pt idx="824">
                  <c:v>105.30248088264938</c:v>
                </c:pt>
                <c:pt idx="825">
                  <c:v>100.20442770377086</c:v>
                </c:pt>
                <c:pt idx="826">
                  <c:v>95.374786360374571</c:v>
                </c:pt>
                <c:pt idx="827">
                  <c:v>91.232562787058157</c:v>
                </c:pt>
                <c:pt idx="828">
                  <c:v>87.674112809724519</c:v>
                </c:pt>
                <c:pt idx="829">
                  <c:v>84.380531277305707</c:v>
                </c:pt>
                <c:pt idx="830">
                  <c:v>81.591882900744523</c:v>
                </c:pt>
                <c:pt idx="831">
                  <c:v>78.991034224256722</c:v>
                </c:pt>
                <c:pt idx="832">
                  <c:v>77.057228822086117</c:v>
                </c:pt>
                <c:pt idx="833">
                  <c:v>74.991432121279047</c:v>
                </c:pt>
                <c:pt idx="834">
                  <c:v>73.414623318776222</c:v>
                </c:pt>
                <c:pt idx="835">
                  <c:v>72.012326501718931</c:v>
                </c:pt>
                <c:pt idx="836">
                  <c:v>70.625089094573184</c:v>
                </c:pt>
                <c:pt idx="837">
                  <c:v>69.545240819151317</c:v>
                </c:pt>
                <c:pt idx="838">
                  <c:v>68.452990676743454</c:v>
                </c:pt>
                <c:pt idx="839">
                  <c:v>67.634467455668954</c:v>
                </c:pt>
                <c:pt idx="840">
                  <c:v>66.805314062892194</c:v>
                </c:pt>
                <c:pt idx="841">
                  <c:v>66.175476389532918</c:v>
                </c:pt>
                <c:pt idx="842">
                  <c:v>65.460597342555502</c:v>
                </c:pt>
                <c:pt idx="843">
                  <c:v>65.067280989571657</c:v>
                </c:pt>
                <c:pt idx="844">
                  <c:v>64.6580193790344</c:v>
                </c:pt>
                <c:pt idx="845">
                  <c:v>64.518941299263091</c:v>
                </c:pt>
                <c:pt idx="846">
                  <c:v>64.241670987362312</c:v>
                </c:pt>
                <c:pt idx="847">
                  <c:v>64.369233047789507</c:v>
                </c:pt>
                <c:pt idx="848">
                  <c:v>64.636759035629865</c:v>
                </c:pt>
                <c:pt idx="849">
                  <c:v>64.896312394693538</c:v>
                </c:pt>
                <c:pt idx="850">
                  <c:v>65.403903093476742</c:v>
                </c:pt>
                <c:pt idx="851">
                  <c:v>66.080690691854372</c:v>
                </c:pt>
                <c:pt idx="852">
                  <c:v>66.807971605817755</c:v>
                </c:pt>
                <c:pt idx="853">
                  <c:v>67.355425448484468</c:v>
                </c:pt>
                <c:pt idx="854">
                  <c:v>68.305054120553578</c:v>
                </c:pt>
                <c:pt idx="855">
                  <c:v>69.407934434663701</c:v>
                </c:pt>
                <c:pt idx="856">
                  <c:v>70.108639919371427</c:v>
                </c:pt>
                <c:pt idx="857">
                  <c:v>71.397548238271199</c:v>
                </c:pt>
                <c:pt idx="858">
                  <c:v>72.482711599544203</c:v>
                </c:pt>
                <c:pt idx="859">
                  <c:v>73.413737471134354</c:v>
                </c:pt>
                <c:pt idx="860">
                  <c:v>74.636207216894988</c:v>
                </c:pt>
                <c:pt idx="861">
                  <c:v>75.553059526215449</c:v>
                </c:pt>
                <c:pt idx="862">
                  <c:v>77.137840957494973</c:v>
                </c:pt>
                <c:pt idx="863">
                  <c:v>78.044063095113174</c:v>
                </c:pt>
                <c:pt idx="864">
                  <c:v>78.961801252075489</c:v>
                </c:pt>
                <c:pt idx="865">
                  <c:v>80.15149463508746</c:v>
                </c:pt>
                <c:pt idx="866">
                  <c:v>81.195023157193248</c:v>
                </c:pt>
                <c:pt idx="867">
                  <c:v>82.312962881214915</c:v>
                </c:pt>
                <c:pt idx="868">
                  <c:v>83.042015490462006</c:v>
                </c:pt>
                <c:pt idx="869">
                  <c:v>84.04922425925173</c:v>
                </c:pt>
                <c:pt idx="870">
                  <c:v>84.629454464667106</c:v>
                </c:pt>
                <c:pt idx="871">
                  <c:v>85.554279402764266</c:v>
                </c:pt>
                <c:pt idx="872">
                  <c:v>85.909504307148339</c:v>
                </c:pt>
                <c:pt idx="873">
                  <c:v>86.313450831834459</c:v>
                </c:pt>
                <c:pt idx="874">
                  <c:v>86.692593622548614</c:v>
                </c:pt>
                <c:pt idx="875">
                  <c:v>86.797123644287566</c:v>
                </c:pt>
                <c:pt idx="876">
                  <c:v>86.767004824464465</c:v>
                </c:pt>
                <c:pt idx="877">
                  <c:v>86.545542914000592</c:v>
                </c:pt>
                <c:pt idx="878">
                  <c:v>86.253213192188269</c:v>
                </c:pt>
                <c:pt idx="879">
                  <c:v>85.856353448636995</c:v>
                </c:pt>
                <c:pt idx="880">
                  <c:v>85.213228060649897</c:v>
                </c:pt>
                <c:pt idx="881">
                  <c:v>84.416851030621785</c:v>
                </c:pt>
                <c:pt idx="882">
                  <c:v>83.776383185560235</c:v>
                </c:pt>
                <c:pt idx="883">
                  <c:v>82.848014856895659</c:v>
                </c:pt>
                <c:pt idx="884">
                  <c:v>81.804486334789857</c:v>
                </c:pt>
                <c:pt idx="885">
                  <c:v>80.551011921564282</c:v>
                </c:pt>
                <c:pt idx="886">
                  <c:v>79.688196318397004</c:v>
                </c:pt>
                <c:pt idx="887">
                  <c:v>78.571142442017205</c:v>
                </c:pt>
                <c:pt idx="888">
                  <c:v>77.403595250051623</c:v>
                </c:pt>
                <c:pt idx="889">
                  <c:v>76.12620295049598</c:v>
                </c:pt>
                <c:pt idx="890">
                  <c:v>75.009149074116152</c:v>
                </c:pt>
                <c:pt idx="891">
                  <c:v>74.121529736976925</c:v>
                </c:pt>
                <c:pt idx="892">
                  <c:v>72.938037287457959</c:v>
                </c:pt>
                <c:pt idx="893">
                  <c:v>72.107112199397477</c:v>
                </c:pt>
                <c:pt idx="894">
                  <c:v>71.246954139155761</c:v>
                </c:pt>
                <c:pt idx="895">
                  <c:v>70.648121133261427</c:v>
                </c:pt>
                <c:pt idx="896">
                  <c:v>70.107754071729559</c:v>
                </c:pt>
                <c:pt idx="897">
                  <c:v>69.481459788937713</c:v>
                </c:pt>
                <c:pt idx="898">
                  <c:v>69.21747719166477</c:v>
                </c:pt>
                <c:pt idx="899">
                  <c:v>69.111175474642096</c:v>
                </c:pt>
                <c:pt idx="900">
                  <c:v>68.900343735880483</c:v>
                </c:pt>
                <c:pt idx="901">
                  <c:v>69.003987909977582</c:v>
                </c:pt>
                <c:pt idx="902">
                  <c:v>69.288345003013205</c:v>
                </c:pt>
                <c:pt idx="903">
                  <c:v>69.803908330573122</c:v>
                </c:pt>
                <c:pt idx="904">
                  <c:v>70.521444920476085</c:v>
                </c:pt>
                <c:pt idx="905">
                  <c:v>71.158369374970221</c:v>
                </c:pt>
                <c:pt idx="906">
                  <c:v>72.191267725373748</c:v>
                </c:pt>
                <c:pt idx="907">
                  <c:v>73.359700764981184</c:v>
                </c:pt>
                <c:pt idx="908">
                  <c:v>74.598115768295187</c:v>
                </c:pt>
                <c:pt idx="909">
                  <c:v>75.99155410893394</c:v>
                </c:pt>
                <c:pt idx="910">
                  <c:v>77.570134606720472</c:v>
                </c:pt>
                <c:pt idx="911">
                  <c:v>79.264761145590072</c:v>
                </c:pt>
                <c:pt idx="912">
                  <c:v>81.12947043169595</c:v>
                </c:pt>
                <c:pt idx="913">
                  <c:v>83.715259698272206</c:v>
                </c:pt>
                <c:pt idx="914">
                  <c:v>85.699558416028566</c:v>
                </c:pt>
                <c:pt idx="915">
                  <c:v>87.821163518272542</c:v>
                </c:pt>
                <c:pt idx="916">
                  <c:v>90.189920112594194</c:v>
                </c:pt>
                <c:pt idx="917">
                  <c:v>92.310639367196316</c:v>
                </c:pt>
                <c:pt idx="918">
                  <c:v>94.637761122350767</c:v>
                </c:pt>
                <c:pt idx="919">
                  <c:v>97.135851472383337</c:v>
                </c:pt>
                <c:pt idx="920">
                  <c:v>99.46120153225408</c:v>
                </c:pt>
                <c:pt idx="921">
                  <c:v>101.74580260059946</c:v>
                </c:pt>
                <c:pt idx="922">
                  <c:v>104.0791252892469</c:v>
                </c:pt>
                <c:pt idx="923">
                  <c:v>106.38410085335497</c:v>
                </c:pt>
                <c:pt idx="924">
                  <c:v>108.56682944288697</c:v>
                </c:pt>
                <c:pt idx="925">
                  <c:v>110.63616953426146</c:v>
                </c:pt>
                <c:pt idx="926">
                  <c:v>112.59477867040401</c:v>
                </c:pt>
                <c:pt idx="927">
                  <c:v>114.41873896498454</c:v>
                </c:pt>
                <c:pt idx="928">
                  <c:v>116.05667125477538</c:v>
                </c:pt>
                <c:pt idx="929">
                  <c:v>117.45099544305599</c:v>
                </c:pt>
                <c:pt idx="930">
                  <c:v>118.70801324684895</c:v>
                </c:pt>
                <c:pt idx="931">
                  <c:v>119.75242761659662</c:v>
                </c:pt>
                <c:pt idx="932">
                  <c:v>120.55234803719215</c:v>
                </c:pt>
                <c:pt idx="933">
                  <c:v>121.03956424021268</c:v>
                </c:pt>
                <c:pt idx="934">
                  <c:v>121.36909956298292</c:v>
                </c:pt>
                <c:pt idx="935">
                  <c:v>121.41693533564313</c:v>
                </c:pt>
                <c:pt idx="936">
                  <c:v>121.06791136475208</c:v>
                </c:pt>
                <c:pt idx="937">
                  <c:v>120.6745950117682</c:v>
                </c:pt>
                <c:pt idx="938">
                  <c:v>119.91453773505617</c:v>
                </c:pt>
                <c:pt idx="939">
                  <c:v>118.80988572566234</c:v>
                </c:pt>
                <c:pt idx="940">
                  <c:v>117.62727912378521</c:v>
                </c:pt>
                <c:pt idx="941">
                  <c:v>116.25510112655101</c:v>
                </c:pt>
                <c:pt idx="942">
                  <c:v>114.40899464092411</c:v>
                </c:pt>
                <c:pt idx="943">
                  <c:v>112.56200230765535</c:v>
                </c:pt>
                <c:pt idx="944">
                  <c:v>110.51126501675982</c:v>
                </c:pt>
                <c:pt idx="945">
                  <c:v>108.38345898102287</c:v>
                </c:pt>
                <c:pt idx="946">
                  <c:v>105.86676583051134</c:v>
                </c:pt>
                <c:pt idx="947">
                  <c:v>103.36778963283692</c:v>
                </c:pt>
                <c:pt idx="948">
                  <c:v>100.85021063468353</c:v>
                </c:pt>
                <c:pt idx="949">
                  <c:v>98.011954790178436</c:v>
                </c:pt>
                <c:pt idx="950">
                  <c:v>95.226849804184695</c:v>
                </c:pt>
                <c:pt idx="951">
                  <c:v>92.371762854484359</c:v>
                </c:pt>
                <c:pt idx="952">
                  <c:v>89.499844799588757</c:v>
                </c:pt>
                <c:pt idx="953">
                  <c:v>86.625269201767594</c:v>
                </c:pt>
                <c:pt idx="954">
                  <c:v>83.713488002988498</c:v>
                </c:pt>
                <c:pt idx="955">
                  <c:v>80.818537909404654</c:v>
                </c:pt>
                <c:pt idx="956">
                  <c:v>77.974966979048432</c:v>
                </c:pt>
                <c:pt idx="957">
                  <c:v>75.167715802008289</c:v>
                </c:pt>
                <c:pt idx="958">
                  <c:v>72.391469292433101</c:v>
                </c:pt>
                <c:pt idx="959">
                  <c:v>69.671917031936658</c:v>
                </c:pt>
                <c:pt idx="960">
                  <c:v>67.025004278072359</c:v>
                </c:pt>
                <c:pt idx="961">
                  <c:v>64.452502726123925</c:v>
                </c:pt>
                <c:pt idx="962">
                  <c:v>61.948211442598364</c:v>
                </c:pt>
                <c:pt idx="963">
                  <c:v>59.412029643966015</c:v>
                </c:pt>
                <c:pt idx="964">
                  <c:v>57.194752996401647</c:v>
                </c:pt>
                <c:pt idx="965">
                  <c:v>54.940270747879353</c:v>
                </c:pt>
                <c:pt idx="966">
                  <c:v>52.769944025333324</c:v>
                </c:pt>
                <c:pt idx="967">
                  <c:v>50.69440300046584</c:v>
                </c:pt>
                <c:pt idx="968">
                  <c:v>48.694159025156083</c:v>
                </c:pt>
                <c:pt idx="969">
                  <c:v>46.782499814031866</c:v>
                </c:pt>
                <c:pt idx="970">
                  <c:v>44.951452738316505</c:v>
                </c:pt>
                <c:pt idx="971">
                  <c:v>43.091172690419917</c:v>
                </c:pt>
                <c:pt idx="972">
                  <c:v>41.533852536037912</c:v>
                </c:pt>
                <c:pt idx="973">
                  <c:v>39.941984323623544</c:v>
                </c:pt>
                <c:pt idx="974">
                  <c:v>38.280134147502586</c:v>
                </c:pt>
                <c:pt idx="975">
                  <c:v>36.854805291757053</c:v>
                </c:pt>
                <c:pt idx="976">
                  <c:v>35.578298839843249</c:v>
                </c:pt>
                <c:pt idx="977">
                  <c:v>34.265472634613367</c:v>
                </c:pt>
                <c:pt idx="978">
                  <c:v>32.834828693016703</c:v>
                </c:pt>
                <c:pt idx="979">
                  <c:v>31.666395653409275</c:v>
                </c:pt>
                <c:pt idx="980">
                  <c:v>30.559971948731729</c:v>
                </c:pt>
                <c:pt idx="981">
                  <c:v>29.375593651570899</c:v>
                </c:pt>
                <c:pt idx="982">
                  <c:v>28.368384882781175</c:v>
                </c:pt>
                <c:pt idx="983">
                  <c:v>27.421413753637619</c:v>
                </c:pt>
                <c:pt idx="984">
                  <c:v>26.564799083963333</c:v>
                </c:pt>
                <c:pt idx="985">
                  <c:v>25.693125004377503</c:v>
                </c:pt>
                <c:pt idx="986">
                  <c:v>24.656683263406542</c:v>
                </c:pt>
                <c:pt idx="987">
                  <c:v>23.878909033857397</c:v>
                </c:pt>
                <c:pt idx="988">
                  <c:v>23.229582712377301</c:v>
                </c:pt>
                <c:pt idx="989">
                  <c:v>22.291470059652308</c:v>
                </c:pt>
                <c:pt idx="990">
                  <c:v>21.64391543345592</c:v>
                </c:pt>
                <c:pt idx="991">
                  <c:v>21.016735303022212</c:v>
                </c:pt>
                <c:pt idx="992">
                  <c:v>20.421445687695304</c:v>
                </c:pt>
                <c:pt idx="993">
                  <c:v>19.875763540312303</c:v>
                </c:pt>
                <c:pt idx="994">
                  <c:v>19.114820415958409</c:v>
                </c:pt>
                <c:pt idx="995">
                  <c:v>18.667467356821373</c:v>
                </c:pt>
                <c:pt idx="996">
                  <c:v>18.229858621744746</c:v>
                </c:pt>
                <c:pt idx="997">
                  <c:v>17.555728566292697</c:v>
                </c:pt>
                <c:pt idx="998">
                  <c:v>17.124320764709058</c:v>
                </c:pt>
                <c:pt idx="999">
                  <c:v>16.71860254473923</c:v>
                </c:pt>
                <c:pt idx="1000">
                  <c:v>16.357176706862177</c:v>
                </c:pt>
                <c:pt idx="1001">
                  <c:v>16.048901727496457</c:v>
                </c:pt>
                <c:pt idx="1002">
                  <c:v>15.621037316480241</c:v>
                </c:pt>
                <c:pt idx="1003">
                  <c:v>15.345538699863173</c:v>
                </c:pt>
                <c:pt idx="1004">
                  <c:v>15.108131531845894</c:v>
                </c:pt>
                <c:pt idx="1005">
                  <c:v>14.76087925623853</c:v>
                </c:pt>
                <c:pt idx="1006">
                  <c:v>14.564221079746604</c:v>
                </c:pt>
                <c:pt idx="1007">
                  <c:v>14.394138332510343</c:v>
                </c:pt>
                <c:pt idx="1008">
                  <c:v>14.230256518767073</c:v>
                </c:pt>
                <c:pt idx="1009">
                  <c:v>13.984876721973095</c:v>
                </c:pt>
                <c:pt idx="1010">
                  <c:v>13.868830680890023</c:v>
                </c:pt>
                <c:pt idx="1011">
                  <c:v>13.741268620462828</c:v>
                </c:pt>
                <c:pt idx="1012">
                  <c:v>13.614592407677486</c:v>
                </c:pt>
                <c:pt idx="1013">
                  <c:v>13.487916194892149</c:v>
                </c:pt>
                <c:pt idx="1014">
                  <c:v>13.281513694339811</c:v>
                </c:pt>
                <c:pt idx="1015">
                  <c:v>13.153065786270762</c:v>
                </c:pt>
                <c:pt idx="1016">
                  <c:v>13.055622545666653</c:v>
                </c:pt>
                <c:pt idx="1017">
                  <c:v>12.843019111621329</c:v>
                </c:pt>
                <c:pt idx="1018">
                  <c:v>12.708370270059291</c:v>
                </c:pt>
                <c:pt idx="1019">
                  <c:v>12.564862952078695</c:v>
                </c:pt>
                <c:pt idx="1020">
                  <c:v>12.415154700605113</c:v>
                </c:pt>
                <c:pt idx="1021">
                  <c:v>12.311510526508016</c:v>
                </c:pt>
                <c:pt idx="1022">
                  <c:v>12.134340998136913</c:v>
                </c:pt>
                <c:pt idx="1023">
                  <c:v>12.044870386309505</c:v>
                </c:pt>
                <c:pt idx="1024">
                  <c:v>11.95894316504952</c:v>
                </c:pt>
                <c:pt idx="1025">
                  <c:v>11.981089356095909</c:v>
                </c:pt>
                <c:pt idx="1026">
                  <c:v>11.966915793826221</c:v>
                </c:pt>
                <c:pt idx="1027">
                  <c:v>12.072331663207027</c:v>
                </c:pt>
                <c:pt idx="1028">
                  <c:v>12.258359667996686</c:v>
                </c:pt>
                <c:pt idx="1029">
                  <c:v>12.493995140730254</c:v>
                </c:pt>
                <c:pt idx="1030">
                  <c:v>12.828845549351641</c:v>
                </c:pt>
                <c:pt idx="1031">
                  <c:v>13.246965636307447</c:v>
                </c:pt>
                <c:pt idx="1032">
                  <c:v>13.76430065915107</c:v>
                </c:pt>
                <c:pt idx="1033">
                  <c:v>14.349845950417571</c:v>
                </c:pt>
                <c:pt idx="1034">
                  <c:v>15.000058119539521</c:v>
                </c:pt>
                <c:pt idx="1035">
                  <c:v>15.756572005684134</c:v>
                </c:pt>
                <c:pt idx="1036">
                  <c:v>16.629131932911822</c:v>
                </c:pt>
                <c:pt idx="1037">
                  <c:v>17.666459521524637</c:v>
                </c:pt>
                <c:pt idx="1038">
                  <c:v>18.740106863453526</c:v>
                </c:pt>
                <c:pt idx="1039">
                  <c:v>19.952832285153733</c:v>
                </c:pt>
                <c:pt idx="1040">
                  <c:v>21.358672492778442</c:v>
                </c:pt>
                <c:pt idx="1041">
                  <c:v>22.997490630211153</c:v>
                </c:pt>
                <c:pt idx="1042">
                  <c:v>24.778930237982607</c:v>
                </c:pt>
                <c:pt idx="1043">
                  <c:v>26.721594116571762</c:v>
                </c:pt>
                <c:pt idx="1044">
                  <c:v>28.859144476369135</c:v>
                </c:pt>
                <c:pt idx="1045">
                  <c:v>31.299654729681087</c:v>
                </c:pt>
                <c:pt idx="1046">
                  <c:v>33.846466700015704</c:v>
                </c:pt>
                <c:pt idx="1047">
                  <c:v>36.531470902479789</c:v>
                </c:pt>
                <c:pt idx="1048">
                  <c:v>39.302402326203854</c:v>
                </c:pt>
                <c:pt idx="1049">
                  <c:v>42.112311046169566</c:v>
                </c:pt>
                <c:pt idx="1050">
                  <c:v>44.826548220814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9E-4ECD-A5F9-C5D6CA20706B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39E-4ECD-A5F9-C5D6CA20706B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39E-4ECD-A5F9-C5D6CA20706B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39E-4ECD-A5F9-C5D6CA20706B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39E-4ECD-A5F9-C5D6CA20706B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39E-4ECD-A5F9-C5D6CA20706B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39E-4ECD-A5F9-C5D6CA20706B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39E-4ECD-A5F9-C5D6CA20706B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39E-4ECD-A5F9-C5D6CA20706B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39E-4ECD-A5F9-C5D6CA20706B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J$129:$BJ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BK$129:$BK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39E-4ECD-A5F9-C5D6CA20706B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L$129:$BL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BM$129:$BM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39E-4ECD-A5F9-C5D6CA20706B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A$132:$BA$133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B$132:$BB$133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39E-4ECD-A5F9-C5D6CA20706B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C$132:$BC$133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D$132:$BD$133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39E-4ECD-A5F9-C5D6CA207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857536"/>
        <c:axId val="225859456"/>
      </c:scatterChart>
      <c:valAx>
        <c:axId val="225857536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5859456"/>
        <c:crosses val="autoZero"/>
        <c:crossBetween val="midCat"/>
        <c:majorUnit val="2"/>
      </c:valAx>
      <c:valAx>
        <c:axId val="225859456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5857536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65416735191351827"/>
          <c:y val="4.8393501425535328E-2"/>
          <c:w val="0.26902245260255725"/>
          <c:h val="0.39184630090252803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 (OK-1-A3_4-10)'!$F$5</c:f>
              <c:strCache>
                <c:ptCount val="1"/>
                <c:pt idx="0">
                  <c:v>experimental
(OK-1-A3_0.4-1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 (OK-1-A3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4-10)'!$F$6:$F$1056</c:f>
              <c:numCache>
                <c:formatCode>General</c:formatCode>
                <c:ptCount val="1051"/>
                <c:pt idx="32" formatCode="0.00">
                  <c:v>312</c:v>
                </c:pt>
                <c:pt idx="33" formatCode="0.00">
                  <c:v>330</c:v>
                </c:pt>
                <c:pt idx="34" formatCode="0.00">
                  <c:v>398</c:v>
                </c:pt>
                <c:pt idx="35" formatCode="0.00">
                  <c:v>438</c:v>
                </c:pt>
                <c:pt idx="36" formatCode="0.00">
                  <c:v>444</c:v>
                </c:pt>
                <c:pt idx="37" formatCode="0.00">
                  <c:v>452</c:v>
                </c:pt>
                <c:pt idx="38" formatCode="0.00">
                  <c:v>452</c:v>
                </c:pt>
                <c:pt idx="39" formatCode="0.00">
                  <c:v>454</c:v>
                </c:pt>
                <c:pt idx="40" formatCode="0.00">
                  <c:v>423</c:v>
                </c:pt>
                <c:pt idx="41" formatCode="0.00">
                  <c:v>397</c:v>
                </c:pt>
                <c:pt idx="42" formatCode="0.00">
                  <c:v>373</c:v>
                </c:pt>
                <c:pt idx="43" formatCode="0.00">
                  <c:v>368</c:v>
                </c:pt>
                <c:pt idx="44" formatCode="0.00">
                  <c:v>333</c:v>
                </c:pt>
                <c:pt idx="45" formatCode="0.00">
                  <c:v>309</c:v>
                </c:pt>
                <c:pt idx="46" formatCode="0.00">
                  <c:v>278</c:v>
                </c:pt>
                <c:pt idx="47" formatCode="0.00">
                  <c:v>280</c:v>
                </c:pt>
                <c:pt idx="48" formatCode="0.00">
                  <c:v>274</c:v>
                </c:pt>
                <c:pt idx="49" formatCode="0.00">
                  <c:v>269</c:v>
                </c:pt>
                <c:pt idx="50" formatCode="0.00">
                  <c:v>244</c:v>
                </c:pt>
                <c:pt idx="51" formatCode="0.00">
                  <c:v>236</c:v>
                </c:pt>
                <c:pt idx="52" formatCode="0.00">
                  <c:v>220</c:v>
                </c:pt>
                <c:pt idx="53" formatCode="0.00">
                  <c:v>227</c:v>
                </c:pt>
                <c:pt idx="54" formatCode="0.00">
                  <c:v>207</c:v>
                </c:pt>
                <c:pt idx="55" formatCode="0.00">
                  <c:v>212</c:v>
                </c:pt>
                <c:pt idx="56" formatCode="0.00">
                  <c:v>197</c:v>
                </c:pt>
                <c:pt idx="57" formatCode="0.00">
                  <c:v>209</c:v>
                </c:pt>
                <c:pt idx="58" formatCode="0.00">
                  <c:v>212</c:v>
                </c:pt>
                <c:pt idx="59" formatCode="0.00">
                  <c:v>222</c:v>
                </c:pt>
                <c:pt idx="60" formatCode="0.00">
                  <c:v>203</c:v>
                </c:pt>
                <c:pt idx="61" formatCode="0.00">
                  <c:v>229</c:v>
                </c:pt>
                <c:pt idx="62" formatCode="0.00">
                  <c:v>203</c:v>
                </c:pt>
                <c:pt idx="63" formatCode="0.00">
                  <c:v>202</c:v>
                </c:pt>
                <c:pt idx="64" formatCode="0.00">
                  <c:v>215</c:v>
                </c:pt>
                <c:pt idx="65" formatCode="0.00">
                  <c:v>197</c:v>
                </c:pt>
                <c:pt idx="66" formatCode="0.00">
                  <c:v>223</c:v>
                </c:pt>
                <c:pt idx="67" formatCode="0.00">
                  <c:v>222</c:v>
                </c:pt>
                <c:pt idx="68" formatCode="0.00">
                  <c:v>200</c:v>
                </c:pt>
                <c:pt idx="69" formatCode="0.00">
                  <c:v>195</c:v>
                </c:pt>
                <c:pt idx="70" formatCode="0.00">
                  <c:v>210</c:v>
                </c:pt>
                <c:pt idx="71" formatCode="0.00">
                  <c:v>213</c:v>
                </c:pt>
                <c:pt idx="72" formatCode="0.00">
                  <c:v>201</c:v>
                </c:pt>
                <c:pt idx="73" formatCode="0.00">
                  <c:v>217</c:v>
                </c:pt>
                <c:pt idx="74" formatCode="0.00">
                  <c:v>215</c:v>
                </c:pt>
                <c:pt idx="75" formatCode="0.00">
                  <c:v>204</c:v>
                </c:pt>
                <c:pt idx="76" formatCode="0.00">
                  <c:v>187</c:v>
                </c:pt>
                <c:pt idx="77" formatCode="0.00">
                  <c:v>200</c:v>
                </c:pt>
                <c:pt idx="78" formatCode="0.00">
                  <c:v>195</c:v>
                </c:pt>
                <c:pt idx="79" formatCode="0.00">
                  <c:v>202</c:v>
                </c:pt>
                <c:pt idx="80" formatCode="0.00">
                  <c:v>183</c:v>
                </c:pt>
                <c:pt idx="81" formatCode="0.00">
                  <c:v>187</c:v>
                </c:pt>
                <c:pt idx="82" formatCode="0.00">
                  <c:v>182</c:v>
                </c:pt>
                <c:pt idx="83" formatCode="0.00">
                  <c:v>189</c:v>
                </c:pt>
                <c:pt idx="84" formatCode="0.00">
                  <c:v>193</c:v>
                </c:pt>
                <c:pt idx="85" formatCode="0.00">
                  <c:v>189</c:v>
                </c:pt>
                <c:pt idx="86" formatCode="0.00">
                  <c:v>175</c:v>
                </c:pt>
                <c:pt idx="87" formatCode="0.00">
                  <c:v>165</c:v>
                </c:pt>
                <c:pt idx="88" formatCode="0.00">
                  <c:v>182</c:v>
                </c:pt>
                <c:pt idx="89" formatCode="0.00">
                  <c:v>200</c:v>
                </c:pt>
                <c:pt idx="90" formatCode="0.00">
                  <c:v>200</c:v>
                </c:pt>
                <c:pt idx="91" formatCode="0.00">
                  <c:v>209</c:v>
                </c:pt>
                <c:pt idx="92" formatCode="0.00">
                  <c:v>210</c:v>
                </c:pt>
                <c:pt idx="93" formatCode="0.00">
                  <c:v>214</c:v>
                </c:pt>
                <c:pt idx="94" formatCode="0.00">
                  <c:v>219</c:v>
                </c:pt>
                <c:pt idx="95" formatCode="0.00">
                  <c:v>212</c:v>
                </c:pt>
                <c:pt idx="96" formatCode="0.00">
                  <c:v>201</c:v>
                </c:pt>
                <c:pt idx="97" formatCode="0.00">
                  <c:v>186</c:v>
                </c:pt>
                <c:pt idx="98" formatCode="0.00">
                  <c:v>190</c:v>
                </c:pt>
                <c:pt idx="99" formatCode="0.00">
                  <c:v>165</c:v>
                </c:pt>
                <c:pt idx="100" formatCode="0.00">
                  <c:v>170</c:v>
                </c:pt>
                <c:pt idx="101" formatCode="0.00">
                  <c:v>161</c:v>
                </c:pt>
                <c:pt idx="102" formatCode="0.00">
                  <c:v>158</c:v>
                </c:pt>
                <c:pt idx="103" formatCode="0.00">
                  <c:v>171</c:v>
                </c:pt>
                <c:pt idx="104" formatCode="0.00">
                  <c:v>168</c:v>
                </c:pt>
                <c:pt idx="105" formatCode="0.00">
                  <c:v>163</c:v>
                </c:pt>
                <c:pt idx="106" formatCode="0.00">
                  <c:v>165</c:v>
                </c:pt>
                <c:pt idx="107" formatCode="0.00">
                  <c:v>165</c:v>
                </c:pt>
                <c:pt idx="108" formatCode="0.00">
                  <c:v>166</c:v>
                </c:pt>
                <c:pt idx="109" formatCode="0.00">
                  <c:v>165</c:v>
                </c:pt>
                <c:pt idx="110" formatCode="0.00">
                  <c:v>171</c:v>
                </c:pt>
                <c:pt idx="111" formatCode="0.00">
                  <c:v>170</c:v>
                </c:pt>
                <c:pt idx="112" formatCode="0.00">
                  <c:v>170</c:v>
                </c:pt>
                <c:pt idx="113" formatCode="0.00">
                  <c:v>189</c:v>
                </c:pt>
                <c:pt idx="114" formatCode="0.00">
                  <c:v>162</c:v>
                </c:pt>
                <c:pt idx="115" formatCode="0.00">
                  <c:v>166</c:v>
                </c:pt>
                <c:pt idx="116" formatCode="0.00">
                  <c:v>155</c:v>
                </c:pt>
                <c:pt idx="117" formatCode="0.00">
                  <c:v>163</c:v>
                </c:pt>
                <c:pt idx="118" formatCode="0.00">
                  <c:v>147</c:v>
                </c:pt>
                <c:pt idx="119" formatCode="0.00">
                  <c:v>156</c:v>
                </c:pt>
                <c:pt idx="120" formatCode="0.00">
                  <c:v>163</c:v>
                </c:pt>
                <c:pt idx="121" formatCode="0.00">
                  <c:v>156</c:v>
                </c:pt>
                <c:pt idx="122" formatCode="0.00">
                  <c:v>150</c:v>
                </c:pt>
                <c:pt idx="123" formatCode="0.00">
                  <c:v>150</c:v>
                </c:pt>
                <c:pt idx="124" formatCode="0.00">
                  <c:v>149</c:v>
                </c:pt>
                <c:pt idx="125" formatCode="0.00">
                  <c:v>158</c:v>
                </c:pt>
                <c:pt idx="126" formatCode="0.00">
                  <c:v>157</c:v>
                </c:pt>
                <c:pt idx="127" formatCode="0.00">
                  <c:v>150</c:v>
                </c:pt>
                <c:pt idx="128" formatCode="0.00">
                  <c:v>149</c:v>
                </c:pt>
                <c:pt idx="129" formatCode="0.00">
                  <c:v>152</c:v>
                </c:pt>
                <c:pt idx="130" formatCode="0.00">
                  <c:v>150</c:v>
                </c:pt>
                <c:pt idx="131" formatCode="0.00">
                  <c:v>147</c:v>
                </c:pt>
                <c:pt idx="132" formatCode="0.00">
                  <c:v>152</c:v>
                </c:pt>
                <c:pt idx="133" formatCode="0.00">
                  <c:v>142</c:v>
                </c:pt>
                <c:pt idx="134" formatCode="0.00">
                  <c:v>134</c:v>
                </c:pt>
                <c:pt idx="135" formatCode="0.00">
                  <c:v>142</c:v>
                </c:pt>
                <c:pt idx="136" formatCode="0.00">
                  <c:v>147</c:v>
                </c:pt>
                <c:pt idx="137" formatCode="0.00">
                  <c:v>147</c:v>
                </c:pt>
                <c:pt idx="138" formatCode="0.00">
                  <c:v>128</c:v>
                </c:pt>
                <c:pt idx="139" formatCode="0.00">
                  <c:v>134</c:v>
                </c:pt>
                <c:pt idx="140" formatCode="0.00">
                  <c:v>135</c:v>
                </c:pt>
                <c:pt idx="141" formatCode="0.00">
                  <c:v>140</c:v>
                </c:pt>
                <c:pt idx="142" formatCode="0.00">
                  <c:v>138</c:v>
                </c:pt>
                <c:pt idx="143" formatCode="0.00">
                  <c:v>139</c:v>
                </c:pt>
                <c:pt idx="144" formatCode="0.00">
                  <c:v>124</c:v>
                </c:pt>
                <c:pt idx="145" formatCode="0.00">
                  <c:v>125</c:v>
                </c:pt>
                <c:pt idx="146" formatCode="0.00">
                  <c:v>125</c:v>
                </c:pt>
                <c:pt idx="147" formatCode="0.00">
                  <c:v>120</c:v>
                </c:pt>
                <c:pt idx="148" formatCode="0.00">
                  <c:v>131</c:v>
                </c:pt>
                <c:pt idx="149" formatCode="0.00">
                  <c:v>115</c:v>
                </c:pt>
                <c:pt idx="150" formatCode="0.00">
                  <c:v>130</c:v>
                </c:pt>
                <c:pt idx="151" formatCode="0.00">
                  <c:v>129</c:v>
                </c:pt>
                <c:pt idx="152" formatCode="0.00">
                  <c:v>123</c:v>
                </c:pt>
                <c:pt idx="153" formatCode="0.00">
                  <c:v>134</c:v>
                </c:pt>
                <c:pt idx="154" formatCode="0.00">
                  <c:v>141</c:v>
                </c:pt>
                <c:pt idx="155" formatCode="0.00">
                  <c:v>119</c:v>
                </c:pt>
                <c:pt idx="156" formatCode="0.00">
                  <c:v>118</c:v>
                </c:pt>
                <c:pt idx="157" formatCode="0.00">
                  <c:v>121</c:v>
                </c:pt>
                <c:pt idx="158" formatCode="0.00">
                  <c:v>118</c:v>
                </c:pt>
                <c:pt idx="159" formatCode="0.00">
                  <c:v>115</c:v>
                </c:pt>
                <c:pt idx="160" formatCode="0.00">
                  <c:v>126</c:v>
                </c:pt>
                <c:pt idx="161" formatCode="0.00">
                  <c:v>124</c:v>
                </c:pt>
                <c:pt idx="162" formatCode="0.00">
                  <c:v>119</c:v>
                </c:pt>
                <c:pt idx="163" formatCode="0.00">
                  <c:v>131</c:v>
                </c:pt>
                <c:pt idx="164" formatCode="0.00">
                  <c:v>124</c:v>
                </c:pt>
                <c:pt idx="165" formatCode="0.00">
                  <c:v>123</c:v>
                </c:pt>
                <c:pt idx="166" formatCode="0.00">
                  <c:v>113</c:v>
                </c:pt>
                <c:pt idx="167" formatCode="0.00">
                  <c:v>124</c:v>
                </c:pt>
                <c:pt idx="168" formatCode="0.00">
                  <c:v>132</c:v>
                </c:pt>
                <c:pt idx="169" formatCode="0.00">
                  <c:v>126</c:v>
                </c:pt>
                <c:pt idx="170" formatCode="0.00">
                  <c:v>112</c:v>
                </c:pt>
                <c:pt idx="171" formatCode="0.00">
                  <c:v>120</c:v>
                </c:pt>
                <c:pt idx="172" formatCode="0.00">
                  <c:v>117</c:v>
                </c:pt>
                <c:pt idx="173" formatCode="0.00">
                  <c:v>124</c:v>
                </c:pt>
                <c:pt idx="174" formatCode="0.00">
                  <c:v>131</c:v>
                </c:pt>
                <c:pt idx="175" formatCode="0.00">
                  <c:v>117</c:v>
                </c:pt>
                <c:pt idx="176" formatCode="0.00">
                  <c:v>125</c:v>
                </c:pt>
                <c:pt idx="177" formatCode="0.00">
                  <c:v>132</c:v>
                </c:pt>
                <c:pt idx="178" formatCode="0.00">
                  <c:v>121</c:v>
                </c:pt>
                <c:pt idx="179" formatCode="0.00">
                  <c:v>130</c:v>
                </c:pt>
                <c:pt idx="180" formatCode="0.00">
                  <c:v>128</c:v>
                </c:pt>
                <c:pt idx="181" formatCode="0.00">
                  <c:v>126</c:v>
                </c:pt>
                <c:pt idx="182" formatCode="0.00">
                  <c:v>117</c:v>
                </c:pt>
                <c:pt idx="183" formatCode="0.00">
                  <c:v>140</c:v>
                </c:pt>
                <c:pt idx="184" formatCode="0.00">
                  <c:v>115</c:v>
                </c:pt>
                <c:pt idx="185" formatCode="0.00">
                  <c:v>121</c:v>
                </c:pt>
                <c:pt idx="186" formatCode="0.00">
                  <c:v>131</c:v>
                </c:pt>
                <c:pt idx="187" formatCode="0.00">
                  <c:v>138</c:v>
                </c:pt>
                <c:pt idx="188" formatCode="0.00">
                  <c:v>151</c:v>
                </c:pt>
                <c:pt idx="189" formatCode="0.00">
                  <c:v>129</c:v>
                </c:pt>
                <c:pt idx="190" formatCode="0.00">
                  <c:v>130</c:v>
                </c:pt>
                <c:pt idx="191" formatCode="0.00">
                  <c:v>151</c:v>
                </c:pt>
                <c:pt idx="192" formatCode="0.00">
                  <c:v>126</c:v>
                </c:pt>
                <c:pt idx="193" formatCode="0.00">
                  <c:v>140</c:v>
                </c:pt>
                <c:pt idx="194" formatCode="0.00">
                  <c:v>123</c:v>
                </c:pt>
                <c:pt idx="195" formatCode="0.00">
                  <c:v>134</c:v>
                </c:pt>
                <c:pt idx="196" formatCode="0.00">
                  <c:v>144</c:v>
                </c:pt>
                <c:pt idx="197" formatCode="0.00">
                  <c:v>136</c:v>
                </c:pt>
                <c:pt idx="198" formatCode="0.00">
                  <c:v>137</c:v>
                </c:pt>
                <c:pt idx="199" formatCode="0.00">
                  <c:v>125</c:v>
                </c:pt>
                <c:pt idx="200" formatCode="0.00">
                  <c:v>127</c:v>
                </c:pt>
                <c:pt idx="201" formatCode="0.00">
                  <c:v>128</c:v>
                </c:pt>
                <c:pt idx="202" formatCode="0.00">
                  <c:v>132</c:v>
                </c:pt>
                <c:pt idx="203" formatCode="0.00">
                  <c:v>146</c:v>
                </c:pt>
                <c:pt idx="204" formatCode="0.00">
                  <c:v>147</c:v>
                </c:pt>
                <c:pt idx="205" formatCode="0.00">
                  <c:v>125</c:v>
                </c:pt>
                <c:pt idx="206" formatCode="0.00">
                  <c:v>139</c:v>
                </c:pt>
                <c:pt idx="207" formatCode="0.00">
                  <c:v>135</c:v>
                </c:pt>
                <c:pt idx="208" formatCode="0.00">
                  <c:v>138</c:v>
                </c:pt>
                <c:pt idx="209" formatCode="0.00">
                  <c:v>130</c:v>
                </c:pt>
                <c:pt idx="210" formatCode="0.00">
                  <c:v>128</c:v>
                </c:pt>
                <c:pt idx="211" formatCode="0.00">
                  <c:v>138</c:v>
                </c:pt>
                <c:pt idx="212" formatCode="0.00">
                  <c:v>127</c:v>
                </c:pt>
                <c:pt idx="213" formatCode="0.00">
                  <c:v>133</c:v>
                </c:pt>
                <c:pt idx="214" formatCode="0.00">
                  <c:v>142</c:v>
                </c:pt>
                <c:pt idx="215" formatCode="0.00">
                  <c:v>120</c:v>
                </c:pt>
                <c:pt idx="216" formatCode="0.00">
                  <c:v>140</c:v>
                </c:pt>
                <c:pt idx="217" formatCode="0.00">
                  <c:v>129</c:v>
                </c:pt>
                <c:pt idx="218" formatCode="0.00">
                  <c:v>130</c:v>
                </c:pt>
                <c:pt idx="219" formatCode="0.00">
                  <c:v>132</c:v>
                </c:pt>
                <c:pt idx="220" formatCode="0.00">
                  <c:v>134</c:v>
                </c:pt>
                <c:pt idx="221" formatCode="0.00">
                  <c:v>135</c:v>
                </c:pt>
                <c:pt idx="222" formatCode="0.00">
                  <c:v>149</c:v>
                </c:pt>
                <c:pt idx="223" formatCode="0.00">
                  <c:v>143</c:v>
                </c:pt>
                <c:pt idx="224" formatCode="0.00">
                  <c:v>135</c:v>
                </c:pt>
                <c:pt idx="225" formatCode="0.00">
                  <c:v>152</c:v>
                </c:pt>
                <c:pt idx="226" formatCode="0.00">
                  <c:v>141</c:v>
                </c:pt>
                <c:pt idx="227" formatCode="0.00">
                  <c:v>133</c:v>
                </c:pt>
                <c:pt idx="228" formatCode="0.00">
                  <c:v>135</c:v>
                </c:pt>
                <c:pt idx="229" formatCode="0.00">
                  <c:v>150</c:v>
                </c:pt>
                <c:pt idx="230" formatCode="0.00">
                  <c:v>149</c:v>
                </c:pt>
                <c:pt idx="231" formatCode="0.00">
                  <c:v>147</c:v>
                </c:pt>
                <c:pt idx="232" formatCode="0.00">
                  <c:v>135</c:v>
                </c:pt>
                <c:pt idx="233" formatCode="0.00">
                  <c:v>147</c:v>
                </c:pt>
                <c:pt idx="234" formatCode="0.00">
                  <c:v>140</c:v>
                </c:pt>
                <c:pt idx="235" formatCode="0.00">
                  <c:v>145</c:v>
                </c:pt>
                <c:pt idx="236" formatCode="0.00">
                  <c:v>152</c:v>
                </c:pt>
                <c:pt idx="237" formatCode="0.00">
                  <c:v>167</c:v>
                </c:pt>
                <c:pt idx="238" formatCode="0.00">
                  <c:v>155</c:v>
                </c:pt>
                <c:pt idx="239" formatCode="0.00">
                  <c:v>154</c:v>
                </c:pt>
                <c:pt idx="240" formatCode="0.00">
                  <c:v>163</c:v>
                </c:pt>
                <c:pt idx="241" formatCode="0.00">
                  <c:v>163</c:v>
                </c:pt>
                <c:pt idx="242" formatCode="0.00">
                  <c:v>160</c:v>
                </c:pt>
                <c:pt idx="243" formatCode="0.00">
                  <c:v>157</c:v>
                </c:pt>
                <c:pt idx="244" formatCode="0.00">
                  <c:v>162</c:v>
                </c:pt>
                <c:pt idx="245" formatCode="0.00">
                  <c:v>167</c:v>
                </c:pt>
                <c:pt idx="246" formatCode="0.00">
                  <c:v>170</c:v>
                </c:pt>
                <c:pt idx="247" formatCode="0.00">
                  <c:v>160</c:v>
                </c:pt>
                <c:pt idx="248" formatCode="0.00">
                  <c:v>163</c:v>
                </c:pt>
                <c:pt idx="249" formatCode="0.00">
                  <c:v>184</c:v>
                </c:pt>
                <c:pt idx="250" formatCode="0.00">
                  <c:v>177</c:v>
                </c:pt>
                <c:pt idx="251" formatCode="0.00">
                  <c:v>195</c:v>
                </c:pt>
                <c:pt idx="252" formatCode="0.00">
                  <c:v>198</c:v>
                </c:pt>
                <c:pt idx="253" formatCode="0.00">
                  <c:v>202</c:v>
                </c:pt>
                <c:pt idx="254" formatCode="0.00">
                  <c:v>177</c:v>
                </c:pt>
                <c:pt idx="255" formatCode="0.00">
                  <c:v>207</c:v>
                </c:pt>
                <c:pt idx="256" formatCode="0.00">
                  <c:v>178</c:v>
                </c:pt>
                <c:pt idx="257" formatCode="0.00">
                  <c:v>212</c:v>
                </c:pt>
                <c:pt idx="258" formatCode="0.00">
                  <c:v>212</c:v>
                </c:pt>
                <c:pt idx="259" formatCode="0.00">
                  <c:v>204</c:v>
                </c:pt>
                <c:pt idx="260" formatCode="0.00">
                  <c:v>201</c:v>
                </c:pt>
                <c:pt idx="261" formatCode="0.00">
                  <c:v>212</c:v>
                </c:pt>
                <c:pt idx="262" formatCode="0.00">
                  <c:v>220</c:v>
                </c:pt>
                <c:pt idx="263" formatCode="0.00">
                  <c:v>226</c:v>
                </c:pt>
                <c:pt idx="264" formatCode="0.00">
                  <c:v>231</c:v>
                </c:pt>
                <c:pt idx="265" formatCode="0.00">
                  <c:v>221</c:v>
                </c:pt>
                <c:pt idx="266" formatCode="0.00">
                  <c:v>263</c:v>
                </c:pt>
                <c:pt idx="267" formatCode="0.00">
                  <c:v>235</c:v>
                </c:pt>
                <c:pt idx="268" formatCode="0.00">
                  <c:v>242</c:v>
                </c:pt>
                <c:pt idx="269" formatCode="0.00">
                  <c:v>234</c:v>
                </c:pt>
                <c:pt idx="270" formatCode="0.00">
                  <c:v>246</c:v>
                </c:pt>
                <c:pt idx="271" formatCode="0.00">
                  <c:v>237</c:v>
                </c:pt>
                <c:pt idx="272" formatCode="0.00">
                  <c:v>255</c:v>
                </c:pt>
                <c:pt idx="273" formatCode="0.00">
                  <c:v>240</c:v>
                </c:pt>
                <c:pt idx="274" formatCode="0.00">
                  <c:v>252</c:v>
                </c:pt>
                <c:pt idx="275" formatCode="0.00">
                  <c:v>247</c:v>
                </c:pt>
                <c:pt idx="276" formatCode="0.00">
                  <c:v>225</c:v>
                </c:pt>
                <c:pt idx="277" formatCode="0.00">
                  <c:v>227</c:v>
                </c:pt>
                <c:pt idx="278" formatCode="0.00">
                  <c:v>238</c:v>
                </c:pt>
                <c:pt idx="279" formatCode="0.00">
                  <c:v>221</c:v>
                </c:pt>
                <c:pt idx="280" formatCode="0.00">
                  <c:v>205</c:v>
                </c:pt>
                <c:pt idx="281" formatCode="0.00">
                  <c:v>217</c:v>
                </c:pt>
                <c:pt idx="282" formatCode="0.00">
                  <c:v>221</c:v>
                </c:pt>
                <c:pt idx="283" formatCode="0.00">
                  <c:v>212</c:v>
                </c:pt>
                <c:pt idx="284" formatCode="0.00">
                  <c:v>216</c:v>
                </c:pt>
                <c:pt idx="285" formatCode="0.00">
                  <c:v>213</c:v>
                </c:pt>
                <c:pt idx="286" formatCode="0.00">
                  <c:v>200</c:v>
                </c:pt>
                <c:pt idx="287" formatCode="0.00">
                  <c:v>210</c:v>
                </c:pt>
                <c:pt idx="288" formatCode="0.00">
                  <c:v>204</c:v>
                </c:pt>
                <c:pt idx="289" formatCode="0.00">
                  <c:v>191</c:v>
                </c:pt>
                <c:pt idx="290" formatCode="0.00">
                  <c:v>202</c:v>
                </c:pt>
                <c:pt idx="291" formatCode="0.00">
                  <c:v>200</c:v>
                </c:pt>
                <c:pt idx="292" formatCode="0.00">
                  <c:v>199</c:v>
                </c:pt>
                <c:pt idx="293" formatCode="0.00">
                  <c:v>206</c:v>
                </c:pt>
                <c:pt idx="294" formatCode="0.00">
                  <c:v>207</c:v>
                </c:pt>
                <c:pt idx="295" formatCode="0.00">
                  <c:v>191</c:v>
                </c:pt>
                <c:pt idx="296" formatCode="0.00">
                  <c:v>215</c:v>
                </c:pt>
                <c:pt idx="297" formatCode="0.00">
                  <c:v>190</c:v>
                </c:pt>
                <c:pt idx="298" formatCode="0.00">
                  <c:v>180</c:v>
                </c:pt>
                <c:pt idx="299" formatCode="0.00">
                  <c:v>183</c:v>
                </c:pt>
                <c:pt idx="300" formatCode="0.00">
                  <c:v>163</c:v>
                </c:pt>
                <c:pt idx="301" formatCode="0.00">
                  <c:v>172</c:v>
                </c:pt>
                <c:pt idx="302" formatCode="0.00">
                  <c:v>181</c:v>
                </c:pt>
                <c:pt idx="303" formatCode="0.00">
                  <c:v>167</c:v>
                </c:pt>
                <c:pt idx="304" formatCode="0.00">
                  <c:v>168</c:v>
                </c:pt>
                <c:pt idx="305" formatCode="0.00">
                  <c:v>169</c:v>
                </c:pt>
                <c:pt idx="306" formatCode="0.00">
                  <c:v>167</c:v>
                </c:pt>
                <c:pt idx="307" formatCode="0.00">
                  <c:v>152</c:v>
                </c:pt>
                <c:pt idx="308" formatCode="0.00">
                  <c:v>151</c:v>
                </c:pt>
                <c:pt idx="309" formatCode="0.00">
                  <c:v>143</c:v>
                </c:pt>
                <c:pt idx="310" formatCode="0.00">
                  <c:v>161</c:v>
                </c:pt>
                <c:pt idx="311" formatCode="0.00">
                  <c:v>165</c:v>
                </c:pt>
                <c:pt idx="312" formatCode="0.00">
                  <c:v>162</c:v>
                </c:pt>
                <c:pt idx="313" formatCode="0.00">
                  <c:v>170</c:v>
                </c:pt>
                <c:pt idx="314" formatCode="0.00">
                  <c:v>167</c:v>
                </c:pt>
                <c:pt idx="315" formatCode="0.00">
                  <c:v>173</c:v>
                </c:pt>
                <c:pt idx="316" formatCode="0.00">
                  <c:v>163</c:v>
                </c:pt>
                <c:pt idx="317" formatCode="0.00">
                  <c:v>162</c:v>
                </c:pt>
                <c:pt idx="318" formatCode="0.00">
                  <c:v>155</c:v>
                </c:pt>
                <c:pt idx="319" formatCode="0.00">
                  <c:v>150</c:v>
                </c:pt>
                <c:pt idx="320" formatCode="0.00">
                  <c:v>167</c:v>
                </c:pt>
                <c:pt idx="321" formatCode="0.00">
                  <c:v>155</c:v>
                </c:pt>
                <c:pt idx="322" formatCode="0.00">
                  <c:v>154</c:v>
                </c:pt>
                <c:pt idx="323" formatCode="0.00">
                  <c:v>147</c:v>
                </c:pt>
                <c:pt idx="324" formatCode="0.00">
                  <c:v>148</c:v>
                </c:pt>
                <c:pt idx="325" formatCode="0.00">
                  <c:v>167</c:v>
                </c:pt>
                <c:pt idx="326" formatCode="0.00">
                  <c:v>155</c:v>
                </c:pt>
                <c:pt idx="327" formatCode="0.00">
                  <c:v>146</c:v>
                </c:pt>
                <c:pt idx="328" formatCode="0.00">
                  <c:v>157</c:v>
                </c:pt>
                <c:pt idx="329" formatCode="0.00">
                  <c:v>152</c:v>
                </c:pt>
                <c:pt idx="330" formatCode="0.00">
                  <c:v>158</c:v>
                </c:pt>
                <c:pt idx="331" formatCode="0.00">
                  <c:v>174</c:v>
                </c:pt>
                <c:pt idx="332" formatCode="0.00">
                  <c:v>162</c:v>
                </c:pt>
                <c:pt idx="333" formatCode="0.00">
                  <c:v>170</c:v>
                </c:pt>
                <c:pt idx="334" formatCode="0.00">
                  <c:v>164</c:v>
                </c:pt>
                <c:pt idx="335" formatCode="0.00">
                  <c:v>170</c:v>
                </c:pt>
                <c:pt idx="336" formatCode="0.00">
                  <c:v>158</c:v>
                </c:pt>
                <c:pt idx="337" formatCode="0.00">
                  <c:v>170</c:v>
                </c:pt>
                <c:pt idx="338" formatCode="0.00">
                  <c:v>163</c:v>
                </c:pt>
                <c:pt idx="339" formatCode="0.00">
                  <c:v>173</c:v>
                </c:pt>
                <c:pt idx="340" formatCode="0.00">
                  <c:v>180</c:v>
                </c:pt>
                <c:pt idx="341" formatCode="0.00">
                  <c:v>179</c:v>
                </c:pt>
                <c:pt idx="342" formatCode="0.00">
                  <c:v>172</c:v>
                </c:pt>
                <c:pt idx="343" formatCode="0.00">
                  <c:v>181</c:v>
                </c:pt>
                <c:pt idx="344" formatCode="0.00">
                  <c:v>178</c:v>
                </c:pt>
                <c:pt idx="345" formatCode="0.00">
                  <c:v>185</c:v>
                </c:pt>
                <c:pt idx="346" formatCode="0.00">
                  <c:v>185</c:v>
                </c:pt>
                <c:pt idx="347" formatCode="0.00">
                  <c:v>195</c:v>
                </c:pt>
                <c:pt idx="348" formatCode="0.00">
                  <c:v>193</c:v>
                </c:pt>
                <c:pt idx="349" formatCode="0.00">
                  <c:v>199</c:v>
                </c:pt>
                <c:pt idx="350" formatCode="0.00">
                  <c:v>195</c:v>
                </c:pt>
                <c:pt idx="351" formatCode="0.00">
                  <c:v>220</c:v>
                </c:pt>
                <c:pt idx="352" formatCode="0.00">
                  <c:v>220</c:v>
                </c:pt>
                <c:pt idx="353" formatCode="0.00">
                  <c:v>217</c:v>
                </c:pt>
                <c:pt idx="354" formatCode="0.00">
                  <c:v>217</c:v>
                </c:pt>
                <c:pt idx="355" formatCode="0.00">
                  <c:v>230</c:v>
                </c:pt>
                <c:pt idx="356" formatCode="0.00">
                  <c:v>239</c:v>
                </c:pt>
                <c:pt idx="357" formatCode="0.00">
                  <c:v>245</c:v>
                </c:pt>
                <c:pt idx="358" formatCode="0.00">
                  <c:v>245</c:v>
                </c:pt>
                <c:pt idx="359" formatCode="0.00">
                  <c:v>253</c:v>
                </c:pt>
                <c:pt idx="360" formatCode="0.00">
                  <c:v>283</c:v>
                </c:pt>
                <c:pt idx="361" formatCode="0.00">
                  <c:v>279</c:v>
                </c:pt>
                <c:pt idx="362" formatCode="0.00">
                  <c:v>289</c:v>
                </c:pt>
                <c:pt idx="363" formatCode="0.00">
                  <c:v>298</c:v>
                </c:pt>
                <c:pt idx="364" formatCode="0.00">
                  <c:v>327</c:v>
                </c:pt>
                <c:pt idx="365" formatCode="0.00">
                  <c:v>308</c:v>
                </c:pt>
                <c:pt idx="366" formatCode="0.00">
                  <c:v>335</c:v>
                </c:pt>
                <c:pt idx="367" formatCode="0.00">
                  <c:v>343</c:v>
                </c:pt>
                <c:pt idx="368" formatCode="0.00">
                  <c:v>358</c:v>
                </c:pt>
                <c:pt idx="369" formatCode="0.00">
                  <c:v>360</c:v>
                </c:pt>
                <c:pt idx="370" formatCode="0.00">
                  <c:v>389</c:v>
                </c:pt>
                <c:pt idx="371" formatCode="0.00">
                  <c:v>398</c:v>
                </c:pt>
                <c:pt idx="372" formatCode="0.00">
                  <c:v>419</c:v>
                </c:pt>
                <c:pt idx="373" formatCode="0.00">
                  <c:v>442</c:v>
                </c:pt>
                <c:pt idx="374" formatCode="0.00">
                  <c:v>456</c:v>
                </c:pt>
                <c:pt idx="375" formatCode="0.00">
                  <c:v>506</c:v>
                </c:pt>
                <c:pt idx="376" formatCode="0.00">
                  <c:v>520</c:v>
                </c:pt>
                <c:pt idx="377" formatCode="0.00">
                  <c:v>600</c:v>
                </c:pt>
                <c:pt idx="378" formatCode="0.00">
                  <c:v>652</c:v>
                </c:pt>
                <c:pt idx="379" formatCode="0.00">
                  <c:v>669</c:v>
                </c:pt>
                <c:pt idx="380" formatCode="0.00">
                  <c:v>732</c:v>
                </c:pt>
                <c:pt idx="381" formatCode="0.00">
                  <c:v>758</c:v>
                </c:pt>
                <c:pt idx="382" formatCode="0.00">
                  <c:v>809</c:v>
                </c:pt>
                <c:pt idx="383" formatCode="0.00">
                  <c:v>827</c:v>
                </c:pt>
                <c:pt idx="384" formatCode="0.00">
                  <c:v>807</c:v>
                </c:pt>
                <c:pt idx="385" formatCode="0.00">
                  <c:v>811</c:v>
                </c:pt>
                <c:pt idx="386" formatCode="0.00">
                  <c:v>793</c:v>
                </c:pt>
                <c:pt idx="387" formatCode="0.00">
                  <c:v>779</c:v>
                </c:pt>
                <c:pt idx="388" formatCode="0.00">
                  <c:v>712</c:v>
                </c:pt>
                <c:pt idx="389" formatCode="0.00">
                  <c:v>708</c:v>
                </c:pt>
                <c:pt idx="390" formatCode="0.00">
                  <c:v>727</c:v>
                </c:pt>
                <c:pt idx="391" formatCode="0.00">
                  <c:v>699</c:v>
                </c:pt>
                <c:pt idx="392" formatCode="0.00">
                  <c:v>730</c:v>
                </c:pt>
                <c:pt idx="393" formatCode="0.00">
                  <c:v>679</c:v>
                </c:pt>
                <c:pt idx="394" formatCode="0.00">
                  <c:v>714</c:v>
                </c:pt>
                <c:pt idx="395" formatCode="0.00">
                  <c:v>723</c:v>
                </c:pt>
                <c:pt idx="396" formatCode="0.00">
                  <c:v>717</c:v>
                </c:pt>
                <c:pt idx="397" formatCode="0.00">
                  <c:v>709</c:v>
                </c:pt>
                <c:pt idx="398" formatCode="0.00">
                  <c:v>664</c:v>
                </c:pt>
                <c:pt idx="399" formatCode="0.00">
                  <c:v>697</c:v>
                </c:pt>
                <c:pt idx="400" formatCode="0.00">
                  <c:v>652</c:v>
                </c:pt>
                <c:pt idx="401" formatCode="0.00">
                  <c:v>672</c:v>
                </c:pt>
                <c:pt idx="402" formatCode="0.00">
                  <c:v>675</c:v>
                </c:pt>
                <c:pt idx="403" formatCode="0.00">
                  <c:v>644</c:v>
                </c:pt>
                <c:pt idx="404" formatCode="0.00">
                  <c:v>649</c:v>
                </c:pt>
                <c:pt idx="405" formatCode="0.00">
                  <c:v>599</c:v>
                </c:pt>
                <c:pt idx="406" formatCode="0.00">
                  <c:v>631</c:v>
                </c:pt>
                <c:pt idx="407" formatCode="0.00">
                  <c:v>566</c:v>
                </c:pt>
                <c:pt idx="408" formatCode="0.00">
                  <c:v>547</c:v>
                </c:pt>
                <c:pt idx="409" formatCode="0.00">
                  <c:v>532</c:v>
                </c:pt>
                <c:pt idx="410" formatCode="0.00">
                  <c:v>501</c:v>
                </c:pt>
                <c:pt idx="411" formatCode="0.00">
                  <c:v>521</c:v>
                </c:pt>
                <c:pt idx="412" formatCode="0.00">
                  <c:v>511</c:v>
                </c:pt>
                <c:pt idx="413" formatCode="0.00">
                  <c:v>486</c:v>
                </c:pt>
                <c:pt idx="414" formatCode="0.00">
                  <c:v>468</c:v>
                </c:pt>
                <c:pt idx="415" formatCode="0.00">
                  <c:v>455</c:v>
                </c:pt>
                <c:pt idx="416" formatCode="0.00">
                  <c:v>432</c:v>
                </c:pt>
                <c:pt idx="417" formatCode="0.00">
                  <c:v>402</c:v>
                </c:pt>
                <c:pt idx="418" formatCode="0.00">
                  <c:v>413</c:v>
                </c:pt>
                <c:pt idx="419" formatCode="0.00">
                  <c:v>374</c:v>
                </c:pt>
                <c:pt idx="420" formatCode="0.00">
                  <c:v>377</c:v>
                </c:pt>
                <c:pt idx="421" formatCode="0.00">
                  <c:v>375</c:v>
                </c:pt>
                <c:pt idx="422" formatCode="0.00">
                  <c:v>357</c:v>
                </c:pt>
                <c:pt idx="423" formatCode="0.00">
                  <c:v>346</c:v>
                </c:pt>
                <c:pt idx="424" formatCode="0.00">
                  <c:v>311</c:v>
                </c:pt>
                <c:pt idx="425" formatCode="0.00">
                  <c:v>328</c:v>
                </c:pt>
                <c:pt idx="426" formatCode="0.00">
                  <c:v>323</c:v>
                </c:pt>
                <c:pt idx="427" formatCode="0.00">
                  <c:v>310</c:v>
                </c:pt>
                <c:pt idx="428" formatCode="0.00">
                  <c:v>287</c:v>
                </c:pt>
                <c:pt idx="429" formatCode="0.00">
                  <c:v>278</c:v>
                </c:pt>
                <c:pt idx="430" formatCode="0.00">
                  <c:v>283</c:v>
                </c:pt>
                <c:pt idx="431" formatCode="0.00">
                  <c:v>270</c:v>
                </c:pt>
                <c:pt idx="432" formatCode="0.00">
                  <c:v>270</c:v>
                </c:pt>
                <c:pt idx="433" formatCode="0.00">
                  <c:v>263</c:v>
                </c:pt>
                <c:pt idx="434" formatCode="0.00">
                  <c:v>247</c:v>
                </c:pt>
                <c:pt idx="435" formatCode="0.00">
                  <c:v>252</c:v>
                </c:pt>
                <c:pt idx="436" formatCode="0.00">
                  <c:v>225</c:v>
                </c:pt>
                <c:pt idx="437" formatCode="0.00">
                  <c:v>230</c:v>
                </c:pt>
                <c:pt idx="438" formatCode="0.00">
                  <c:v>216</c:v>
                </c:pt>
                <c:pt idx="439" formatCode="0.00">
                  <c:v>223</c:v>
                </c:pt>
                <c:pt idx="440" formatCode="0.00">
                  <c:v>207</c:v>
                </c:pt>
                <c:pt idx="441" formatCode="0.00">
                  <c:v>221</c:v>
                </c:pt>
                <c:pt idx="442" formatCode="0.00">
                  <c:v>205</c:v>
                </c:pt>
                <c:pt idx="443" formatCode="0.00">
                  <c:v>212</c:v>
                </c:pt>
                <c:pt idx="444" formatCode="0.00">
                  <c:v>212</c:v>
                </c:pt>
                <c:pt idx="445" formatCode="0.00">
                  <c:v>203</c:v>
                </c:pt>
                <c:pt idx="446" formatCode="0.00">
                  <c:v>195</c:v>
                </c:pt>
                <c:pt idx="447" formatCode="0.00">
                  <c:v>188</c:v>
                </c:pt>
                <c:pt idx="448" formatCode="0.00">
                  <c:v>208</c:v>
                </c:pt>
                <c:pt idx="449" formatCode="0.00">
                  <c:v>205</c:v>
                </c:pt>
                <c:pt idx="450" formatCode="0.00">
                  <c:v>201</c:v>
                </c:pt>
                <c:pt idx="451" formatCode="0.00">
                  <c:v>200</c:v>
                </c:pt>
                <c:pt idx="452" formatCode="0.00">
                  <c:v>190</c:v>
                </c:pt>
                <c:pt idx="453" formatCode="0.00">
                  <c:v>194</c:v>
                </c:pt>
                <c:pt idx="454" formatCode="0.00">
                  <c:v>186</c:v>
                </c:pt>
                <c:pt idx="455" formatCode="0.00">
                  <c:v>195</c:v>
                </c:pt>
                <c:pt idx="456" formatCode="0.00">
                  <c:v>171</c:v>
                </c:pt>
                <c:pt idx="457" formatCode="0.00">
                  <c:v>178</c:v>
                </c:pt>
                <c:pt idx="458" formatCode="0.00">
                  <c:v>185</c:v>
                </c:pt>
                <c:pt idx="459" formatCode="0.00">
                  <c:v>192</c:v>
                </c:pt>
                <c:pt idx="460" formatCode="0.00">
                  <c:v>185</c:v>
                </c:pt>
                <c:pt idx="461" formatCode="0.00">
                  <c:v>194</c:v>
                </c:pt>
                <c:pt idx="462" formatCode="0.00">
                  <c:v>187</c:v>
                </c:pt>
                <c:pt idx="463" formatCode="0.00">
                  <c:v>181</c:v>
                </c:pt>
                <c:pt idx="464" formatCode="0.00">
                  <c:v>191</c:v>
                </c:pt>
                <c:pt idx="465" formatCode="0.00">
                  <c:v>189</c:v>
                </c:pt>
                <c:pt idx="466" formatCode="0.00">
                  <c:v>182</c:v>
                </c:pt>
                <c:pt idx="467" formatCode="0.00">
                  <c:v>194</c:v>
                </c:pt>
                <c:pt idx="468" formatCode="0.00">
                  <c:v>194</c:v>
                </c:pt>
                <c:pt idx="469" formatCode="0.00">
                  <c:v>182</c:v>
                </c:pt>
                <c:pt idx="470" formatCode="0.00">
                  <c:v>210</c:v>
                </c:pt>
                <c:pt idx="471" formatCode="0.00">
                  <c:v>209</c:v>
                </c:pt>
                <c:pt idx="472" formatCode="0.00">
                  <c:v>190</c:v>
                </c:pt>
                <c:pt idx="473" formatCode="0.00">
                  <c:v>192</c:v>
                </c:pt>
                <c:pt idx="474" formatCode="0.00">
                  <c:v>197</c:v>
                </c:pt>
                <c:pt idx="475" formatCode="0.00">
                  <c:v>190</c:v>
                </c:pt>
                <c:pt idx="476" formatCode="0.00">
                  <c:v>205</c:v>
                </c:pt>
                <c:pt idx="477" formatCode="0.00">
                  <c:v>205</c:v>
                </c:pt>
                <c:pt idx="478" formatCode="0.00">
                  <c:v>210</c:v>
                </c:pt>
                <c:pt idx="479" formatCode="0.00">
                  <c:v>225</c:v>
                </c:pt>
                <c:pt idx="480" formatCode="0.00">
                  <c:v>213</c:v>
                </c:pt>
                <c:pt idx="481" formatCode="0.00">
                  <c:v>220</c:v>
                </c:pt>
                <c:pt idx="482" formatCode="0.00">
                  <c:v>220</c:v>
                </c:pt>
                <c:pt idx="483" formatCode="0.00">
                  <c:v>206</c:v>
                </c:pt>
                <c:pt idx="484" formatCode="0.00">
                  <c:v>223</c:v>
                </c:pt>
                <c:pt idx="485" formatCode="0.00">
                  <c:v>218</c:v>
                </c:pt>
                <c:pt idx="486" formatCode="0.00">
                  <c:v>221</c:v>
                </c:pt>
                <c:pt idx="487" formatCode="0.00">
                  <c:v>237</c:v>
                </c:pt>
                <c:pt idx="488" formatCode="0.00">
                  <c:v>233</c:v>
                </c:pt>
                <c:pt idx="489" formatCode="0.00">
                  <c:v>249</c:v>
                </c:pt>
                <c:pt idx="490" formatCode="0.00">
                  <c:v>252</c:v>
                </c:pt>
                <c:pt idx="491" formatCode="0.00">
                  <c:v>248</c:v>
                </c:pt>
                <c:pt idx="492" formatCode="0.00">
                  <c:v>246</c:v>
                </c:pt>
                <c:pt idx="493" formatCode="0.00">
                  <c:v>265</c:v>
                </c:pt>
                <c:pt idx="494" formatCode="0.00">
                  <c:v>252</c:v>
                </c:pt>
                <c:pt idx="495" formatCode="0.00">
                  <c:v>260</c:v>
                </c:pt>
                <c:pt idx="496" formatCode="0.00">
                  <c:v>264</c:v>
                </c:pt>
                <c:pt idx="497" formatCode="0.00">
                  <c:v>260</c:v>
                </c:pt>
                <c:pt idx="498" formatCode="0.00">
                  <c:v>246</c:v>
                </c:pt>
                <c:pt idx="499" formatCode="0.00">
                  <c:v>273</c:v>
                </c:pt>
                <c:pt idx="500" formatCode="0.00">
                  <c:v>277</c:v>
                </c:pt>
                <c:pt idx="501" formatCode="0.00">
                  <c:v>272</c:v>
                </c:pt>
                <c:pt idx="502" formatCode="0.00">
                  <c:v>282</c:v>
                </c:pt>
                <c:pt idx="503" formatCode="0.00">
                  <c:v>243</c:v>
                </c:pt>
                <c:pt idx="504" formatCode="0.00">
                  <c:v>256</c:v>
                </c:pt>
                <c:pt idx="505" formatCode="0.00">
                  <c:v>264</c:v>
                </c:pt>
                <c:pt idx="506" formatCode="0.00">
                  <c:v>255</c:v>
                </c:pt>
                <c:pt idx="507" formatCode="0.00">
                  <c:v>234</c:v>
                </c:pt>
                <c:pt idx="508" formatCode="0.00">
                  <c:v>257</c:v>
                </c:pt>
                <c:pt idx="509" formatCode="0.00">
                  <c:v>242</c:v>
                </c:pt>
                <c:pt idx="510" formatCode="0.00">
                  <c:v>245</c:v>
                </c:pt>
                <c:pt idx="511" formatCode="0.00">
                  <c:v>242</c:v>
                </c:pt>
                <c:pt idx="512" formatCode="0.00">
                  <c:v>229</c:v>
                </c:pt>
                <c:pt idx="513" formatCode="0.00">
                  <c:v>233</c:v>
                </c:pt>
                <c:pt idx="514" formatCode="0.00">
                  <c:v>245</c:v>
                </c:pt>
                <c:pt idx="515" formatCode="0.00">
                  <c:v>223</c:v>
                </c:pt>
                <c:pt idx="516" formatCode="0.00">
                  <c:v>231</c:v>
                </c:pt>
                <c:pt idx="517" formatCode="0.00">
                  <c:v>203</c:v>
                </c:pt>
                <c:pt idx="518" formatCode="0.00">
                  <c:v>204</c:v>
                </c:pt>
                <c:pt idx="519" formatCode="0.00">
                  <c:v>212</c:v>
                </c:pt>
                <c:pt idx="520" formatCode="0.00">
                  <c:v>205</c:v>
                </c:pt>
                <c:pt idx="521" formatCode="0.00">
                  <c:v>187</c:v>
                </c:pt>
                <c:pt idx="522" formatCode="0.00">
                  <c:v>199</c:v>
                </c:pt>
                <c:pt idx="523" formatCode="0.00">
                  <c:v>205</c:v>
                </c:pt>
                <c:pt idx="524" formatCode="0.00">
                  <c:v>180</c:v>
                </c:pt>
                <c:pt idx="525" formatCode="0.00">
                  <c:v>197</c:v>
                </c:pt>
                <c:pt idx="526" formatCode="0.00">
                  <c:v>197</c:v>
                </c:pt>
                <c:pt idx="527" formatCode="0.00">
                  <c:v>183</c:v>
                </c:pt>
                <c:pt idx="528" formatCode="0.00">
                  <c:v>179</c:v>
                </c:pt>
                <c:pt idx="529" formatCode="0.00">
                  <c:v>177</c:v>
                </c:pt>
                <c:pt idx="530" formatCode="0.00">
                  <c:v>185</c:v>
                </c:pt>
                <c:pt idx="531" formatCode="0.00">
                  <c:v>157</c:v>
                </c:pt>
                <c:pt idx="532" formatCode="0.00">
                  <c:v>159</c:v>
                </c:pt>
                <c:pt idx="533" formatCode="0.00">
                  <c:v>148</c:v>
                </c:pt>
                <c:pt idx="534" formatCode="0.00">
                  <c:v>174</c:v>
                </c:pt>
                <c:pt idx="535" formatCode="0.00">
                  <c:v>160</c:v>
                </c:pt>
                <c:pt idx="536" formatCode="0.00">
                  <c:v>164</c:v>
                </c:pt>
                <c:pt idx="537" formatCode="0.00">
                  <c:v>160</c:v>
                </c:pt>
                <c:pt idx="538" formatCode="0.00">
                  <c:v>162</c:v>
                </c:pt>
                <c:pt idx="539" formatCode="0.00">
                  <c:v>170</c:v>
                </c:pt>
                <c:pt idx="540" formatCode="0.00">
                  <c:v>156</c:v>
                </c:pt>
                <c:pt idx="541" formatCode="0.00">
                  <c:v>140</c:v>
                </c:pt>
                <c:pt idx="542" formatCode="0.00">
                  <c:v>153</c:v>
                </c:pt>
                <c:pt idx="543" formatCode="0.00">
                  <c:v>163</c:v>
                </c:pt>
                <c:pt idx="544" formatCode="0.00">
                  <c:v>162</c:v>
                </c:pt>
                <c:pt idx="545" formatCode="0.00">
                  <c:v>166</c:v>
                </c:pt>
                <c:pt idx="546" formatCode="0.00">
                  <c:v>156</c:v>
                </c:pt>
                <c:pt idx="547" formatCode="0.00">
                  <c:v>155</c:v>
                </c:pt>
                <c:pt idx="548" formatCode="0.00">
                  <c:v>156</c:v>
                </c:pt>
                <c:pt idx="549" formatCode="0.00">
                  <c:v>153</c:v>
                </c:pt>
                <c:pt idx="550" formatCode="0.00">
                  <c:v>155</c:v>
                </c:pt>
                <c:pt idx="551" formatCode="0.00">
                  <c:v>135</c:v>
                </c:pt>
                <c:pt idx="552" formatCode="0.00">
                  <c:v>136</c:v>
                </c:pt>
                <c:pt idx="553" formatCode="0.00">
                  <c:v>142</c:v>
                </c:pt>
                <c:pt idx="554" formatCode="0.00">
                  <c:v>141</c:v>
                </c:pt>
                <c:pt idx="555" formatCode="0.00">
                  <c:v>146</c:v>
                </c:pt>
                <c:pt idx="556" formatCode="0.00">
                  <c:v>144</c:v>
                </c:pt>
                <c:pt idx="557" formatCode="0.00">
                  <c:v>150</c:v>
                </c:pt>
                <c:pt idx="558" formatCode="0.00">
                  <c:v>150</c:v>
                </c:pt>
                <c:pt idx="559" formatCode="0.00">
                  <c:v>150</c:v>
                </c:pt>
                <c:pt idx="560" formatCode="0.00">
                  <c:v>155</c:v>
                </c:pt>
                <c:pt idx="561" formatCode="0.00">
                  <c:v>155</c:v>
                </c:pt>
                <c:pt idx="562" formatCode="0.00">
                  <c:v>151</c:v>
                </c:pt>
                <c:pt idx="563" formatCode="0.00">
                  <c:v>150</c:v>
                </c:pt>
                <c:pt idx="564" formatCode="0.00">
                  <c:v>135</c:v>
                </c:pt>
                <c:pt idx="565" formatCode="0.00">
                  <c:v>157</c:v>
                </c:pt>
                <c:pt idx="566" formatCode="0.00">
                  <c:v>153</c:v>
                </c:pt>
                <c:pt idx="567" formatCode="0.00">
                  <c:v>155</c:v>
                </c:pt>
                <c:pt idx="568" formatCode="0.00">
                  <c:v>150</c:v>
                </c:pt>
                <c:pt idx="569" formatCode="0.00">
                  <c:v>148</c:v>
                </c:pt>
                <c:pt idx="570" formatCode="0.00">
                  <c:v>154</c:v>
                </c:pt>
                <c:pt idx="571" formatCode="0.00">
                  <c:v>145</c:v>
                </c:pt>
                <c:pt idx="572" formatCode="0.00">
                  <c:v>154</c:v>
                </c:pt>
                <c:pt idx="573" formatCode="0.00">
                  <c:v>162</c:v>
                </c:pt>
                <c:pt idx="574" formatCode="0.00">
                  <c:v>140</c:v>
                </c:pt>
                <c:pt idx="575" formatCode="0.00">
                  <c:v>151</c:v>
                </c:pt>
                <c:pt idx="576" formatCode="0.00">
                  <c:v>147</c:v>
                </c:pt>
                <c:pt idx="577" formatCode="0.00">
                  <c:v>147</c:v>
                </c:pt>
                <c:pt idx="578" formatCode="0.00">
                  <c:v>152</c:v>
                </c:pt>
                <c:pt idx="579" formatCode="0.00">
                  <c:v>176</c:v>
                </c:pt>
                <c:pt idx="580" formatCode="0.00">
                  <c:v>147</c:v>
                </c:pt>
                <c:pt idx="581" formatCode="0.00">
                  <c:v>149</c:v>
                </c:pt>
                <c:pt idx="582" formatCode="0.00">
                  <c:v>162</c:v>
                </c:pt>
                <c:pt idx="583" formatCode="0.00">
                  <c:v>152</c:v>
                </c:pt>
                <c:pt idx="584" formatCode="0.00">
                  <c:v>155</c:v>
                </c:pt>
                <c:pt idx="585" formatCode="0.00">
                  <c:v>162</c:v>
                </c:pt>
                <c:pt idx="586" formatCode="0.00">
                  <c:v>162</c:v>
                </c:pt>
                <c:pt idx="587" formatCode="0.00">
                  <c:v>162</c:v>
                </c:pt>
                <c:pt idx="588" formatCode="0.00">
                  <c:v>169</c:v>
                </c:pt>
                <c:pt idx="589" formatCode="0.00">
                  <c:v>155</c:v>
                </c:pt>
                <c:pt idx="590" formatCode="0.00">
                  <c:v>155</c:v>
                </c:pt>
                <c:pt idx="591" formatCode="0.00">
                  <c:v>164</c:v>
                </c:pt>
                <c:pt idx="592" formatCode="0.00">
                  <c:v>157</c:v>
                </c:pt>
                <c:pt idx="593" formatCode="0.00">
                  <c:v>148</c:v>
                </c:pt>
                <c:pt idx="594" formatCode="0.00">
                  <c:v>155</c:v>
                </c:pt>
                <c:pt idx="595" formatCode="0.00">
                  <c:v>158</c:v>
                </c:pt>
                <c:pt idx="596" formatCode="0.00">
                  <c:v>153</c:v>
                </c:pt>
                <c:pt idx="597" formatCode="0.00">
                  <c:v>138</c:v>
                </c:pt>
                <c:pt idx="598" formatCode="0.00">
                  <c:v>141</c:v>
                </c:pt>
                <c:pt idx="599" formatCode="0.00">
                  <c:v>146</c:v>
                </c:pt>
                <c:pt idx="600" formatCode="0.00">
                  <c:v>154</c:v>
                </c:pt>
                <c:pt idx="601" formatCode="0.00">
                  <c:v>150</c:v>
                </c:pt>
                <c:pt idx="602" formatCode="0.00">
                  <c:v>128</c:v>
                </c:pt>
                <c:pt idx="603" formatCode="0.00">
                  <c:v>145</c:v>
                </c:pt>
                <c:pt idx="604" formatCode="0.00">
                  <c:v>136</c:v>
                </c:pt>
                <c:pt idx="605" formatCode="0.00">
                  <c:v>156</c:v>
                </c:pt>
                <c:pt idx="606" formatCode="0.00">
                  <c:v>140</c:v>
                </c:pt>
                <c:pt idx="607" formatCode="0.00">
                  <c:v>137</c:v>
                </c:pt>
                <c:pt idx="608" formatCode="0.00">
                  <c:v>139</c:v>
                </c:pt>
                <c:pt idx="609" formatCode="0.00">
                  <c:v>134</c:v>
                </c:pt>
                <c:pt idx="610" formatCode="0.00">
                  <c:v>148</c:v>
                </c:pt>
                <c:pt idx="611" formatCode="0.00">
                  <c:v>126</c:v>
                </c:pt>
                <c:pt idx="612" formatCode="0.00">
                  <c:v>130</c:v>
                </c:pt>
                <c:pt idx="613" formatCode="0.00">
                  <c:v>127</c:v>
                </c:pt>
                <c:pt idx="614" formatCode="0.00">
                  <c:v>120</c:v>
                </c:pt>
                <c:pt idx="615" formatCode="0.00">
                  <c:v>125</c:v>
                </c:pt>
                <c:pt idx="616" formatCode="0.00">
                  <c:v>142</c:v>
                </c:pt>
                <c:pt idx="617" formatCode="0.00">
                  <c:v>123</c:v>
                </c:pt>
                <c:pt idx="618" formatCode="0.00">
                  <c:v>121</c:v>
                </c:pt>
                <c:pt idx="619" formatCode="0.00">
                  <c:v>128</c:v>
                </c:pt>
                <c:pt idx="620" formatCode="0.00">
                  <c:v>122</c:v>
                </c:pt>
                <c:pt idx="621" formatCode="0.00">
                  <c:v>144</c:v>
                </c:pt>
                <c:pt idx="622" formatCode="0.00">
                  <c:v>104</c:v>
                </c:pt>
                <c:pt idx="623" formatCode="0.00">
                  <c:v>103</c:v>
                </c:pt>
                <c:pt idx="624" formatCode="0.00">
                  <c:v>126</c:v>
                </c:pt>
                <c:pt idx="625" formatCode="0.00">
                  <c:v>116</c:v>
                </c:pt>
                <c:pt idx="626" formatCode="0.00">
                  <c:v>119</c:v>
                </c:pt>
                <c:pt idx="627" formatCode="0.00">
                  <c:v>113</c:v>
                </c:pt>
                <c:pt idx="628" formatCode="0.00">
                  <c:v>104</c:v>
                </c:pt>
                <c:pt idx="629" formatCode="0.00">
                  <c:v>117</c:v>
                </c:pt>
                <c:pt idx="630" formatCode="0.00">
                  <c:v>106</c:v>
                </c:pt>
                <c:pt idx="631" formatCode="0.00">
                  <c:v>115</c:v>
                </c:pt>
                <c:pt idx="632" formatCode="0.00">
                  <c:v>113</c:v>
                </c:pt>
                <c:pt idx="633" formatCode="0.00">
                  <c:v>104</c:v>
                </c:pt>
                <c:pt idx="634" formatCode="0.00">
                  <c:v>104</c:v>
                </c:pt>
                <c:pt idx="635" formatCode="0.00">
                  <c:v>111</c:v>
                </c:pt>
                <c:pt idx="636" formatCode="0.00">
                  <c:v>100</c:v>
                </c:pt>
                <c:pt idx="637" formatCode="0.00">
                  <c:v>99</c:v>
                </c:pt>
                <c:pt idx="638" formatCode="0.00">
                  <c:v>106</c:v>
                </c:pt>
                <c:pt idx="639" formatCode="0.00">
                  <c:v>107</c:v>
                </c:pt>
                <c:pt idx="640" formatCode="0.00">
                  <c:v>97</c:v>
                </c:pt>
                <c:pt idx="641" formatCode="0.00">
                  <c:v>112</c:v>
                </c:pt>
                <c:pt idx="642" formatCode="0.00">
                  <c:v>102</c:v>
                </c:pt>
                <c:pt idx="643" formatCode="0.00">
                  <c:v>115</c:v>
                </c:pt>
                <c:pt idx="644" formatCode="0.00">
                  <c:v>106</c:v>
                </c:pt>
                <c:pt idx="645" formatCode="0.00">
                  <c:v>106</c:v>
                </c:pt>
                <c:pt idx="646" formatCode="0.00">
                  <c:v>90</c:v>
                </c:pt>
                <c:pt idx="647" formatCode="0.00">
                  <c:v>113</c:v>
                </c:pt>
                <c:pt idx="648" formatCode="0.00">
                  <c:v>112</c:v>
                </c:pt>
                <c:pt idx="649" formatCode="0.00">
                  <c:v>112</c:v>
                </c:pt>
                <c:pt idx="650" formatCode="0.00">
                  <c:v>94</c:v>
                </c:pt>
                <c:pt idx="651" formatCode="0.00">
                  <c:v>112</c:v>
                </c:pt>
                <c:pt idx="652" formatCode="0.00">
                  <c:v>109</c:v>
                </c:pt>
                <c:pt idx="653" formatCode="0.00">
                  <c:v>97</c:v>
                </c:pt>
                <c:pt idx="654" formatCode="0.00">
                  <c:v>118</c:v>
                </c:pt>
                <c:pt idx="655" formatCode="0.00">
                  <c:v>96</c:v>
                </c:pt>
                <c:pt idx="656" formatCode="0.00">
                  <c:v>98</c:v>
                </c:pt>
                <c:pt idx="657" formatCode="0.00">
                  <c:v>100</c:v>
                </c:pt>
                <c:pt idx="658" formatCode="0.00">
                  <c:v>98</c:v>
                </c:pt>
                <c:pt idx="659" formatCode="0.00">
                  <c:v>97</c:v>
                </c:pt>
                <c:pt idx="660" formatCode="0.00">
                  <c:v>113</c:v>
                </c:pt>
                <c:pt idx="661" formatCode="0.00">
                  <c:v>93</c:v>
                </c:pt>
                <c:pt idx="662" formatCode="0.00">
                  <c:v>112</c:v>
                </c:pt>
                <c:pt idx="663" formatCode="0.00">
                  <c:v>96</c:v>
                </c:pt>
                <c:pt idx="664" formatCode="0.00">
                  <c:v>98</c:v>
                </c:pt>
                <c:pt idx="665" formatCode="0.00">
                  <c:v>87</c:v>
                </c:pt>
                <c:pt idx="666" formatCode="0.00">
                  <c:v>102</c:v>
                </c:pt>
                <c:pt idx="667" formatCode="0.00">
                  <c:v>94</c:v>
                </c:pt>
                <c:pt idx="668" formatCode="0.00">
                  <c:v>100</c:v>
                </c:pt>
                <c:pt idx="669" formatCode="0.00">
                  <c:v>102</c:v>
                </c:pt>
                <c:pt idx="670" formatCode="0.00">
                  <c:v>100</c:v>
                </c:pt>
                <c:pt idx="671" formatCode="0.00">
                  <c:v>98</c:v>
                </c:pt>
                <c:pt idx="672" formatCode="0.00">
                  <c:v>102</c:v>
                </c:pt>
                <c:pt idx="673" formatCode="0.00">
                  <c:v>98</c:v>
                </c:pt>
                <c:pt idx="674" formatCode="0.00">
                  <c:v>105</c:v>
                </c:pt>
                <c:pt idx="675" formatCode="0.00">
                  <c:v>98</c:v>
                </c:pt>
                <c:pt idx="676" formatCode="0.00">
                  <c:v>99</c:v>
                </c:pt>
                <c:pt idx="677" formatCode="0.00">
                  <c:v>99</c:v>
                </c:pt>
                <c:pt idx="678" formatCode="0.00">
                  <c:v>102</c:v>
                </c:pt>
                <c:pt idx="679" formatCode="0.00">
                  <c:v>92</c:v>
                </c:pt>
                <c:pt idx="680" formatCode="0.00">
                  <c:v>105</c:v>
                </c:pt>
                <c:pt idx="681" formatCode="0.00">
                  <c:v>95</c:v>
                </c:pt>
                <c:pt idx="682" formatCode="0.00">
                  <c:v>99</c:v>
                </c:pt>
                <c:pt idx="683" formatCode="0.00">
                  <c:v>97</c:v>
                </c:pt>
                <c:pt idx="684" formatCode="0.00">
                  <c:v>107</c:v>
                </c:pt>
                <c:pt idx="685" formatCode="0.00">
                  <c:v>108</c:v>
                </c:pt>
                <c:pt idx="686" formatCode="0.00">
                  <c:v>110</c:v>
                </c:pt>
                <c:pt idx="687" formatCode="0.00">
                  <c:v>93</c:v>
                </c:pt>
                <c:pt idx="688" formatCode="0.00">
                  <c:v>108</c:v>
                </c:pt>
                <c:pt idx="689" formatCode="0.00">
                  <c:v>112</c:v>
                </c:pt>
                <c:pt idx="690" formatCode="0.00">
                  <c:v>102</c:v>
                </c:pt>
                <c:pt idx="691" formatCode="0.00">
                  <c:v>111</c:v>
                </c:pt>
                <c:pt idx="692" formatCode="0.00">
                  <c:v>115</c:v>
                </c:pt>
                <c:pt idx="693" formatCode="0.00">
                  <c:v>112</c:v>
                </c:pt>
                <c:pt idx="694" formatCode="0.00">
                  <c:v>100</c:v>
                </c:pt>
                <c:pt idx="695" formatCode="0.00">
                  <c:v>116</c:v>
                </c:pt>
                <c:pt idx="696" formatCode="0.00">
                  <c:v>117</c:v>
                </c:pt>
                <c:pt idx="697" formatCode="0.00">
                  <c:v>103</c:v>
                </c:pt>
                <c:pt idx="698" formatCode="0.00">
                  <c:v>122</c:v>
                </c:pt>
                <c:pt idx="699" formatCode="0.00">
                  <c:v>111</c:v>
                </c:pt>
                <c:pt idx="700" formatCode="0.00">
                  <c:v>108</c:v>
                </c:pt>
                <c:pt idx="701" formatCode="0.00">
                  <c:v>113</c:v>
                </c:pt>
                <c:pt idx="702" formatCode="0.00">
                  <c:v>136</c:v>
                </c:pt>
                <c:pt idx="703" formatCode="0.00">
                  <c:v>126</c:v>
                </c:pt>
                <c:pt idx="704" formatCode="0.00">
                  <c:v>117</c:v>
                </c:pt>
                <c:pt idx="705" formatCode="0.00">
                  <c:v>124</c:v>
                </c:pt>
                <c:pt idx="706" formatCode="0.00">
                  <c:v>124</c:v>
                </c:pt>
                <c:pt idx="707" formatCode="0.00">
                  <c:v>112</c:v>
                </c:pt>
                <c:pt idx="708" formatCode="0.00">
                  <c:v>154</c:v>
                </c:pt>
                <c:pt idx="709" formatCode="0.00">
                  <c:v>115</c:v>
                </c:pt>
                <c:pt idx="710" formatCode="0.00">
                  <c:v>127</c:v>
                </c:pt>
                <c:pt idx="711" formatCode="0.00">
                  <c:v>135</c:v>
                </c:pt>
                <c:pt idx="712" formatCode="0.00">
                  <c:v>136</c:v>
                </c:pt>
                <c:pt idx="713" formatCode="0.00">
                  <c:v>142</c:v>
                </c:pt>
                <c:pt idx="714" formatCode="0.00">
                  <c:v>133</c:v>
                </c:pt>
                <c:pt idx="715" formatCode="0.00">
                  <c:v>136</c:v>
                </c:pt>
                <c:pt idx="716" formatCode="0.00">
                  <c:v>137</c:v>
                </c:pt>
                <c:pt idx="717" formatCode="0.00">
                  <c:v>137</c:v>
                </c:pt>
                <c:pt idx="718" formatCode="0.00">
                  <c:v>141</c:v>
                </c:pt>
                <c:pt idx="719" formatCode="0.00">
                  <c:v>146</c:v>
                </c:pt>
                <c:pt idx="720" formatCode="0.00">
                  <c:v>149</c:v>
                </c:pt>
                <c:pt idx="721" formatCode="0.00">
                  <c:v>143</c:v>
                </c:pt>
                <c:pt idx="722" formatCode="0.00">
                  <c:v>135</c:v>
                </c:pt>
                <c:pt idx="723" formatCode="0.00">
                  <c:v>146</c:v>
                </c:pt>
                <c:pt idx="724" formatCode="0.00">
                  <c:v>153</c:v>
                </c:pt>
                <c:pt idx="725" formatCode="0.00">
                  <c:v>147</c:v>
                </c:pt>
                <c:pt idx="726" formatCode="0.00">
                  <c:v>131</c:v>
                </c:pt>
                <c:pt idx="727" formatCode="0.00">
                  <c:v>123</c:v>
                </c:pt>
                <c:pt idx="728" formatCode="0.00">
                  <c:v>132</c:v>
                </c:pt>
                <c:pt idx="729" formatCode="0.00">
                  <c:v>125</c:v>
                </c:pt>
                <c:pt idx="730" formatCode="0.00">
                  <c:v>139</c:v>
                </c:pt>
                <c:pt idx="731" formatCode="0.00">
                  <c:v>120</c:v>
                </c:pt>
                <c:pt idx="732" formatCode="0.00">
                  <c:v>133</c:v>
                </c:pt>
                <c:pt idx="733" formatCode="0.00">
                  <c:v>117</c:v>
                </c:pt>
                <c:pt idx="734" formatCode="0.00">
                  <c:v>113</c:v>
                </c:pt>
                <c:pt idx="735" formatCode="0.00">
                  <c:v>127</c:v>
                </c:pt>
                <c:pt idx="736" formatCode="0.00">
                  <c:v>120</c:v>
                </c:pt>
                <c:pt idx="737" formatCode="0.00">
                  <c:v>130</c:v>
                </c:pt>
                <c:pt idx="738" formatCode="0.00">
                  <c:v>111</c:v>
                </c:pt>
                <c:pt idx="739" formatCode="0.00">
                  <c:v>112</c:v>
                </c:pt>
                <c:pt idx="740" formatCode="0.00">
                  <c:v>105</c:v>
                </c:pt>
                <c:pt idx="741" formatCode="0.00">
                  <c:v>120</c:v>
                </c:pt>
                <c:pt idx="742" formatCode="0.00">
                  <c:v>113</c:v>
                </c:pt>
                <c:pt idx="743" formatCode="0.00">
                  <c:v>110</c:v>
                </c:pt>
                <c:pt idx="744" formatCode="0.00">
                  <c:v>99</c:v>
                </c:pt>
                <c:pt idx="745" formatCode="0.00">
                  <c:v>85</c:v>
                </c:pt>
                <c:pt idx="746" formatCode="0.00">
                  <c:v>117</c:v>
                </c:pt>
                <c:pt idx="747" formatCode="0.00">
                  <c:v>107</c:v>
                </c:pt>
                <c:pt idx="748" formatCode="0.00">
                  <c:v>90</c:v>
                </c:pt>
                <c:pt idx="749" formatCode="0.00">
                  <c:v>100</c:v>
                </c:pt>
                <c:pt idx="750" formatCode="0.00">
                  <c:v>99</c:v>
                </c:pt>
                <c:pt idx="751" formatCode="0.00">
                  <c:v>90</c:v>
                </c:pt>
                <c:pt idx="752" formatCode="0.00">
                  <c:v>104</c:v>
                </c:pt>
                <c:pt idx="753" formatCode="0.00">
                  <c:v>100</c:v>
                </c:pt>
                <c:pt idx="754" formatCode="0.00">
                  <c:v>104</c:v>
                </c:pt>
                <c:pt idx="755" formatCode="0.00">
                  <c:v>97</c:v>
                </c:pt>
                <c:pt idx="756" formatCode="0.00">
                  <c:v>105</c:v>
                </c:pt>
                <c:pt idx="757" formatCode="0.00">
                  <c:v>102</c:v>
                </c:pt>
                <c:pt idx="758" formatCode="0.00">
                  <c:v>108</c:v>
                </c:pt>
                <c:pt idx="759" formatCode="0.00">
                  <c:v>98</c:v>
                </c:pt>
                <c:pt idx="760" formatCode="0.00">
                  <c:v>90</c:v>
                </c:pt>
                <c:pt idx="761" formatCode="0.00">
                  <c:v>113</c:v>
                </c:pt>
                <c:pt idx="762" formatCode="0.00">
                  <c:v>110</c:v>
                </c:pt>
                <c:pt idx="763" formatCode="0.00">
                  <c:v>123</c:v>
                </c:pt>
                <c:pt idx="764" formatCode="0.00">
                  <c:v>116</c:v>
                </c:pt>
                <c:pt idx="765" formatCode="0.00">
                  <c:v>120</c:v>
                </c:pt>
                <c:pt idx="766" formatCode="0.00">
                  <c:v>127</c:v>
                </c:pt>
                <c:pt idx="767" formatCode="0.00">
                  <c:v>134</c:v>
                </c:pt>
                <c:pt idx="768" formatCode="0.00">
                  <c:v>133</c:v>
                </c:pt>
                <c:pt idx="769" formatCode="0.00">
                  <c:v>157</c:v>
                </c:pt>
                <c:pt idx="770" formatCode="0.00">
                  <c:v>177</c:v>
                </c:pt>
                <c:pt idx="771" formatCode="0.00">
                  <c:v>171</c:v>
                </c:pt>
                <c:pt idx="772" formatCode="0.00">
                  <c:v>205</c:v>
                </c:pt>
                <c:pt idx="773" formatCode="0.00">
                  <c:v>207</c:v>
                </c:pt>
                <c:pt idx="774" formatCode="0.00">
                  <c:v>224</c:v>
                </c:pt>
                <c:pt idx="775" formatCode="0.00">
                  <c:v>245</c:v>
                </c:pt>
                <c:pt idx="776" formatCode="0.00">
                  <c:v>250</c:v>
                </c:pt>
                <c:pt idx="777" formatCode="0.00">
                  <c:v>279</c:v>
                </c:pt>
                <c:pt idx="778" formatCode="0.00">
                  <c:v>267</c:v>
                </c:pt>
                <c:pt idx="779" formatCode="0.00">
                  <c:v>313</c:v>
                </c:pt>
                <c:pt idx="780" formatCode="0.00">
                  <c:v>311</c:v>
                </c:pt>
                <c:pt idx="781" formatCode="0.00">
                  <c:v>312</c:v>
                </c:pt>
                <c:pt idx="782" formatCode="0.00">
                  <c:v>342</c:v>
                </c:pt>
                <c:pt idx="783" formatCode="0.00">
                  <c:v>340</c:v>
                </c:pt>
                <c:pt idx="784" formatCode="0.00">
                  <c:v>340</c:v>
                </c:pt>
                <c:pt idx="785" formatCode="0.00">
                  <c:v>356</c:v>
                </c:pt>
                <c:pt idx="786" formatCode="0.00">
                  <c:v>356</c:v>
                </c:pt>
                <c:pt idx="787" formatCode="0.00">
                  <c:v>367</c:v>
                </c:pt>
                <c:pt idx="788" formatCode="0.00">
                  <c:v>365</c:v>
                </c:pt>
                <c:pt idx="789" formatCode="0.00">
                  <c:v>372</c:v>
                </c:pt>
                <c:pt idx="790" formatCode="0.00">
                  <c:v>357</c:v>
                </c:pt>
                <c:pt idx="791" formatCode="0.00">
                  <c:v>391</c:v>
                </c:pt>
                <c:pt idx="792" formatCode="0.00">
                  <c:v>415</c:v>
                </c:pt>
                <c:pt idx="793" formatCode="0.00">
                  <c:v>424</c:v>
                </c:pt>
                <c:pt idx="794" formatCode="0.00">
                  <c:v>452</c:v>
                </c:pt>
                <c:pt idx="795" formatCode="0.00">
                  <c:v>476</c:v>
                </c:pt>
                <c:pt idx="796" formatCode="0.00">
                  <c:v>460</c:v>
                </c:pt>
                <c:pt idx="797" formatCode="0.00">
                  <c:v>478</c:v>
                </c:pt>
                <c:pt idx="798" formatCode="0.00">
                  <c:v>472</c:v>
                </c:pt>
                <c:pt idx="799" formatCode="0.00">
                  <c:v>467</c:v>
                </c:pt>
                <c:pt idx="800" formatCode="0.00">
                  <c:v>441</c:v>
                </c:pt>
                <c:pt idx="801" formatCode="0.00">
                  <c:v>451</c:v>
                </c:pt>
                <c:pt idx="802" formatCode="0.00">
                  <c:v>454</c:v>
                </c:pt>
                <c:pt idx="803" formatCode="0.00">
                  <c:v>435</c:v>
                </c:pt>
                <c:pt idx="804" formatCode="0.00">
                  <c:v>431</c:v>
                </c:pt>
                <c:pt idx="805" formatCode="0.00">
                  <c:v>409</c:v>
                </c:pt>
                <c:pt idx="806" formatCode="0.00">
                  <c:v>399</c:v>
                </c:pt>
                <c:pt idx="807" formatCode="0.00">
                  <c:v>362</c:v>
                </c:pt>
                <c:pt idx="808" formatCode="0.00">
                  <c:v>335</c:v>
                </c:pt>
                <c:pt idx="809" formatCode="0.00">
                  <c:v>303</c:v>
                </c:pt>
                <c:pt idx="810" formatCode="0.00">
                  <c:v>282</c:v>
                </c:pt>
                <c:pt idx="811" formatCode="0.00">
                  <c:v>269</c:v>
                </c:pt>
                <c:pt idx="812" formatCode="0.00">
                  <c:v>247</c:v>
                </c:pt>
                <c:pt idx="813" formatCode="0.00">
                  <c:v>242</c:v>
                </c:pt>
                <c:pt idx="814" formatCode="0.00">
                  <c:v>227</c:v>
                </c:pt>
                <c:pt idx="815" formatCode="0.00">
                  <c:v>219</c:v>
                </c:pt>
                <c:pt idx="816" formatCode="0.00">
                  <c:v>195</c:v>
                </c:pt>
                <c:pt idx="817" formatCode="0.00">
                  <c:v>191</c:v>
                </c:pt>
                <c:pt idx="818" formatCode="0.00">
                  <c:v>166</c:v>
                </c:pt>
                <c:pt idx="819" formatCode="0.00">
                  <c:v>183</c:v>
                </c:pt>
                <c:pt idx="820" formatCode="0.00">
                  <c:v>171</c:v>
                </c:pt>
                <c:pt idx="821" formatCode="0.00">
                  <c:v>154</c:v>
                </c:pt>
                <c:pt idx="822" formatCode="0.00">
                  <c:v>146</c:v>
                </c:pt>
                <c:pt idx="823" formatCode="0.00">
                  <c:v>159</c:v>
                </c:pt>
                <c:pt idx="824" formatCode="0.00">
                  <c:v>155</c:v>
                </c:pt>
                <c:pt idx="825" formatCode="0.00">
                  <c:v>132</c:v>
                </c:pt>
                <c:pt idx="826" formatCode="0.00">
                  <c:v>161</c:v>
                </c:pt>
                <c:pt idx="827" formatCode="0.00">
                  <c:v>141</c:v>
                </c:pt>
                <c:pt idx="828" formatCode="0.00">
                  <c:v>144</c:v>
                </c:pt>
                <c:pt idx="829" formatCode="0.00">
                  <c:v>140</c:v>
                </c:pt>
                <c:pt idx="830" formatCode="0.00">
                  <c:v>138</c:v>
                </c:pt>
                <c:pt idx="831" formatCode="0.00">
                  <c:v>151</c:v>
                </c:pt>
                <c:pt idx="832" formatCode="0.00">
                  <c:v>124</c:v>
                </c:pt>
                <c:pt idx="833" formatCode="0.00">
                  <c:v>127</c:v>
                </c:pt>
                <c:pt idx="834" formatCode="0.00">
                  <c:v>140</c:v>
                </c:pt>
                <c:pt idx="835" formatCode="0.00">
                  <c:v>129</c:v>
                </c:pt>
                <c:pt idx="836" formatCode="0.00">
                  <c:v>133</c:v>
                </c:pt>
                <c:pt idx="837" formatCode="0.00">
                  <c:v>122</c:v>
                </c:pt>
                <c:pt idx="838" formatCode="0.00">
                  <c:v>126</c:v>
                </c:pt>
                <c:pt idx="839" formatCode="0.00">
                  <c:v>156</c:v>
                </c:pt>
                <c:pt idx="840" formatCode="0.00">
                  <c:v>137</c:v>
                </c:pt>
                <c:pt idx="841" formatCode="0.00">
                  <c:v>141</c:v>
                </c:pt>
                <c:pt idx="842" formatCode="0.00">
                  <c:v>144</c:v>
                </c:pt>
                <c:pt idx="843" formatCode="0.00">
                  <c:v>139</c:v>
                </c:pt>
                <c:pt idx="844" formatCode="0.00">
                  <c:v>147</c:v>
                </c:pt>
                <c:pt idx="845" formatCode="0.00">
                  <c:v>156</c:v>
                </c:pt>
                <c:pt idx="846" formatCode="0.00">
                  <c:v>145</c:v>
                </c:pt>
                <c:pt idx="847" formatCode="0.00">
                  <c:v>163</c:v>
                </c:pt>
                <c:pt idx="848" formatCode="0.00">
                  <c:v>154</c:v>
                </c:pt>
                <c:pt idx="849" formatCode="0.00">
                  <c:v>152</c:v>
                </c:pt>
                <c:pt idx="850" formatCode="0.00">
                  <c:v>154</c:v>
                </c:pt>
                <c:pt idx="851" formatCode="0.00">
                  <c:v>157</c:v>
                </c:pt>
                <c:pt idx="852" formatCode="0.00">
                  <c:v>175</c:v>
                </c:pt>
                <c:pt idx="853" formatCode="0.00">
                  <c:v>154</c:v>
                </c:pt>
                <c:pt idx="854" formatCode="0.00">
                  <c:v>185</c:v>
                </c:pt>
                <c:pt idx="855" formatCode="0.00">
                  <c:v>153</c:v>
                </c:pt>
                <c:pt idx="856" formatCode="0.00">
                  <c:v>155</c:v>
                </c:pt>
                <c:pt idx="857" formatCode="0.00">
                  <c:v>164</c:v>
                </c:pt>
                <c:pt idx="858" formatCode="0.00">
                  <c:v>155</c:v>
                </c:pt>
                <c:pt idx="859" formatCode="0.00">
                  <c:v>154</c:v>
                </c:pt>
                <c:pt idx="860" formatCode="0.00">
                  <c:v>152</c:v>
                </c:pt>
                <c:pt idx="861" formatCode="0.00">
                  <c:v>148</c:v>
                </c:pt>
                <c:pt idx="862" formatCode="0.00">
                  <c:v>145</c:v>
                </c:pt>
                <c:pt idx="863" formatCode="0.00">
                  <c:v>144</c:v>
                </c:pt>
                <c:pt idx="864" formatCode="0.00">
                  <c:v>147</c:v>
                </c:pt>
                <c:pt idx="865" formatCode="0.00">
                  <c:v>156</c:v>
                </c:pt>
                <c:pt idx="866" formatCode="0.00">
                  <c:v>148</c:v>
                </c:pt>
                <c:pt idx="867" formatCode="0.00">
                  <c:v>157</c:v>
                </c:pt>
                <c:pt idx="868" formatCode="0.00">
                  <c:v>150</c:v>
                </c:pt>
                <c:pt idx="869" formatCode="0.00">
                  <c:v>157</c:v>
                </c:pt>
                <c:pt idx="870" formatCode="0.00">
                  <c:v>147</c:v>
                </c:pt>
                <c:pt idx="871" formatCode="0.00">
                  <c:v>169</c:v>
                </c:pt>
                <c:pt idx="872" formatCode="0.00">
                  <c:v>160</c:v>
                </c:pt>
                <c:pt idx="873" formatCode="0.00">
                  <c:v>156</c:v>
                </c:pt>
                <c:pt idx="874" formatCode="0.00">
                  <c:v>172</c:v>
                </c:pt>
                <c:pt idx="875" formatCode="0.00">
                  <c:v>185</c:v>
                </c:pt>
                <c:pt idx="876" formatCode="0.00">
                  <c:v>187</c:v>
                </c:pt>
                <c:pt idx="877" formatCode="0.00">
                  <c:v>184</c:v>
                </c:pt>
                <c:pt idx="878" formatCode="0.00">
                  <c:v>172</c:v>
                </c:pt>
                <c:pt idx="879" formatCode="0.00">
                  <c:v>186</c:v>
                </c:pt>
                <c:pt idx="880" formatCode="0.00">
                  <c:v>166</c:v>
                </c:pt>
                <c:pt idx="881" formatCode="0.00">
                  <c:v>189</c:v>
                </c:pt>
                <c:pt idx="882" formatCode="0.00">
                  <c:v>196</c:v>
                </c:pt>
                <c:pt idx="883" formatCode="0.00">
                  <c:v>184</c:v>
                </c:pt>
                <c:pt idx="884" formatCode="0.00">
                  <c:v>175</c:v>
                </c:pt>
                <c:pt idx="885" formatCode="0.00">
                  <c:v>187</c:v>
                </c:pt>
                <c:pt idx="886" formatCode="0.00">
                  <c:v>177</c:v>
                </c:pt>
                <c:pt idx="887" formatCode="0.00">
                  <c:v>170</c:v>
                </c:pt>
                <c:pt idx="888" formatCode="0.00">
                  <c:v>167</c:v>
                </c:pt>
                <c:pt idx="889" formatCode="0.00">
                  <c:v>163</c:v>
                </c:pt>
                <c:pt idx="890" formatCode="0.00">
                  <c:v>176</c:v>
                </c:pt>
                <c:pt idx="891" formatCode="0.00">
                  <c:v>153</c:v>
                </c:pt>
                <c:pt idx="892" formatCode="0.00">
                  <c:v>147</c:v>
                </c:pt>
                <c:pt idx="893" formatCode="0.00">
                  <c:v>161</c:v>
                </c:pt>
                <c:pt idx="894" formatCode="0.00">
                  <c:v>139</c:v>
                </c:pt>
                <c:pt idx="895" formatCode="0.00">
                  <c:v>150</c:v>
                </c:pt>
                <c:pt idx="896" formatCode="0.00">
                  <c:v>142</c:v>
                </c:pt>
                <c:pt idx="897" formatCode="0.00">
                  <c:v>142</c:v>
                </c:pt>
                <c:pt idx="898" formatCode="0.00">
                  <c:v>155</c:v>
                </c:pt>
                <c:pt idx="899" formatCode="0.00">
                  <c:v>138</c:v>
                </c:pt>
                <c:pt idx="900" formatCode="0.00">
                  <c:v>132</c:v>
                </c:pt>
                <c:pt idx="901" formatCode="0.00">
                  <c:v>126</c:v>
                </c:pt>
                <c:pt idx="902" formatCode="0.00">
                  <c:v>129</c:v>
                </c:pt>
                <c:pt idx="903" formatCode="0.00">
                  <c:v>122</c:v>
                </c:pt>
                <c:pt idx="904" formatCode="0.00">
                  <c:v>132</c:v>
                </c:pt>
                <c:pt idx="905" formatCode="0.00">
                  <c:v>127</c:v>
                </c:pt>
                <c:pt idx="906" formatCode="0.00">
                  <c:v>122</c:v>
                </c:pt>
                <c:pt idx="907" formatCode="0.00">
                  <c:v>133</c:v>
                </c:pt>
                <c:pt idx="908" formatCode="0.00">
                  <c:v>134</c:v>
                </c:pt>
                <c:pt idx="909" formatCode="0.00">
                  <c:v>123</c:v>
                </c:pt>
                <c:pt idx="910" formatCode="0.00">
                  <c:v>122</c:v>
                </c:pt>
                <c:pt idx="911" formatCode="0.00">
                  <c:v>139</c:v>
                </c:pt>
                <c:pt idx="912" formatCode="0.00">
                  <c:v>139</c:v>
                </c:pt>
                <c:pt idx="913" formatCode="0.00">
                  <c:v>143</c:v>
                </c:pt>
                <c:pt idx="914" formatCode="0.00">
                  <c:v>142</c:v>
                </c:pt>
                <c:pt idx="915" formatCode="0.00">
                  <c:v>138</c:v>
                </c:pt>
                <c:pt idx="916" formatCode="0.00">
                  <c:v>142</c:v>
                </c:pt>
                <c:pt idx="917" formatCode="0.00">
                  <c:v>160</c:v>
                </c:pt>
                <c:pt idx="918" formatCode="0.00">
                  <c:v>176</c:v>
                </c:pt>
                <c:pt idx="919" formatCode="0.00">
                  <c:v>157</c:v>
                </c:pt>
                <c:pt idx="920" formatCode="0.00">
                  <c:v>151</c:v>
                </c:pt>
                <c:pt idx="921" formatCode="0.00">
                  <c:v>164</c:v>
                </c:pt>
                <c:pt idx="922" formatCode="0.00">
                  <c:v>170</c:v>
                </c:pt>
                <c:pt idx="923" formatCode="0.00">
                  <c:v>168</c:v>
                </c:pt>
                <c:pt idx="924" formatCode="0.00">
                  <c:v>173</c:v>
                </c:pt>
                <c:pt idx="925" formatCode="0.00">
                  <c:v>172</c:v>
                </c:pt>
                <c:pt idx="926" formatCode="0.00">
                  <c:v>193</c:v>
                </c:pt>
                <c:pt idx="927" formatCode="0.00">
                  <c:v>183</c:v>
                </c:pt>
                <c:pt idx="928" formatCode="0.00">
                  <c:v>192</c:v>
                </c:pt>
                <c:pt idx="929" formatCode="0.00">
                  <c:v>201</c:v>
                </c:pt>
                <c:pt idx="930" formatCode="0.00">
                  <c:v>186</c:v>
                </c:pt>
                <c:pt idx="931" formatCode="0.00">
                  <c:v>187</c:v>
                </c:pt>
                <c:pt idx="932" formatCode="0.00">
                  <c:v>190</c:v>
                </c:pt>
                <c:pt idx="933" formatCode="0.00">
                  <c:v>196</c:v>
                </c:pt>
                <c:pt idx="934" formatCode="0.00">
                  <c:v>191</c:v>
                </c:pt>
                <c:pt idx="935" formatCode="0.00">
                  <c:v>185</c:v>
                </c:pt>
                <c:pt idx="936" formatCode="0.00">
                  <c:v>185</c:v>
                </c:pt>
                <c:pt idx="937" formatCode="0.00">
                  <c:v>163</c:v>
                </c:pt>
                <c:pt idx="938" formatCode="0.00">
                  <c:v>195</c:v>
                </c:pt>
                <c:pt idx="939" formatCode="0.00">
                  <c:v>180</c:v>
                </c:pt>
                <c:pt idx="940" formatCode="0.00">
                  <c:v>171</c:v>
                </c:pt>
                <c:pt idx="941" formatCode="0.00">
                  <c:v>171</c:v>
                </c:pt>
                <c:pt idx="942" formatCode="0.00">
                  <c:v>155</c:v>
                </c:pt>
                <c:pt idx="943" formatCode="0.00">
                  <c:v>159</c:v>
                </c:pt>
                <c:pt idx="944" formatCode="0.00">
                  <c:v>160</c:v>
                </c:pt>
                <c:pt idx="945" formatCode="0.00">
                  <c:v>140</c:v>
                </c:pt>
                <c:pt idx="946" formatCode="0.00">
                  <c:v>150</c:v>
                </c:pt>
                <c:pt idx="947" formatCode="0.00">
                  <c:v>140</c:v>
                </c:pt>
                <c:pt idx="948" formatCode="0.00">
                  <c:v>142</c:v>
                </c:pt>
                <c:pt idx="949" formatCode="0.00">
                  <c:v>134</c:v>
                </c:pt>
                <c:pt idx="950" formatCode="0.00">
                  <c:v>137</c:v>
                </c:pt>
                <c:pt idx="951" formatCode="0.00">
                  <c:v>131</c:v>
                </c:pt>
                <c:pt idx="952" formatCode="0.00">
                  <c:v>123</c:v>
                </c:pt>
                <c:pt idx="953" formatCode="0.00">
                  <c:v>122</c:v>
                </c:pt>
                <c:pt idx="954" formatCode="0.00">
                  <c:v>127</c:v>
                </c:pt>
                <c:pt idx="955" formatCode="0.00">
                  <c:v>111</c:v>
                </c:pt>
                <c:pt idx="956" formatCode="0.00">
                  <c:v>112</c:v>
                </c:pt>
                <c:pt idx="957" formatCode="0.00">
                  <c:v>112</c:v>
                </c:pt>
                <c:pt idx="958" formatCode="0.00">
                  <c:v>111</c:v>
                </c:pt>
                <c:pt idx="959" formatCode="0.00">
                  <c:v>101</c:v>
                </c:pt>
                <c:pt idx="960" formatCode="0.00">
                  <c:v>97</c:v>
                </c:pt>
                <c:pt idx="961" formatCode="0.00">
                  <c:v>101</c:v>
                </c:pt>
                <c:pt idx="962" formatCode="0.00">
                  <c:v>95</c:v>
                </c:pt>
                <c:pt idx="963" formatCode="0.00">
                  <c:v>92</c:v>
                </c:pt>
                <c:pt idx="964" formatCode="0.00">
                  <c:v>102</c:v>
                </c:pt>
                <c:pt idx="965" formatCode="0.00">
                  <c:v>89</c:v>
                </c:pt>
                <c:pt idx="966" formatCode="0.00">
                  <c:v>85</c:v>
                </c:pt>
                <c:pt idx="967" formatCode="0.00">
                  <c:v>88</c:v>
                </c:pt>
                <c:pt idx="968" formatCode="0.00">
                  <c:v>90</c:v>
                </c:pt>
                <c:pt idx="969" formatCode="0.00">
                  <c:v>85</c:v>
                </c:pt>
                <c:pt idx="970" formatCode="0.00">
                  <c:v>91</c:v>
                </c:pt>
                <c:pt idx="971" formatCode="0.00">
                  <c:v>75</c:v>
                </c:pt>
                <c:pt idx="972" formatCode="0.00">
                  <c:v>80</c:v>
                </c:pt>
                <c:pt idx="973" formatCode="0.00">
                  <c:v>83</c:v>
                </c:pt>
                <c:pt idx="974" formatCode="0.00">
                  <c:v>71</c:v>
                </c:pt>
                <c:pt idx="975" formatCode="0.00">
                  <c:v>78</c:v>
                </c:pt>
                <c:pt idx="976" formatCode="0.00">
                  <c:v>75</c:v>
                </c:pt>
                <c:pt idx="977" formatCode="0.00">
                  <c:v>78</c:v>
                </c:pt>
                <c:pt idx="978" formatCode="0.00">
                  <c:v>82</c:v>
                </c:pt>
                <c:pt idx="979" formatCode="0.00">
                  <c:v>61</c:v>
                </c:pt>
                <c:pt idx="980" formatCode="0.00">
                  <c:v>71</c:v>
                </c:pt>
                <c:pt idx="981" formatCode="0.00">
                  <c:v>64</c:v>
                </c:pt>
                <c:pt idx="982" formatCode="0.00">
                  <c:v>66</c:v>
                </c:pt>
                <c:pt idx="983" formatCode="0.00">
                  <c:v>65</c:v>
                </c:pt>
                <c:pt idx="984" formatCode="0.00">
                  <c:v>72</c:v>
                </c:pt>
                <c:pt idx="985" formatCode="0.00">
                  <c:v>63</c:v>
                </c:pt>
                <c:pt idx="986" formatCode="0.00">
                  <c:v>61</c:v>
                </c:pt>
                <c:pt idx="987" formatCode="0.00">
                  <c:v>63</c:v>
                </c:pt>
                <c:pt idx="988" formatCode="0.00">
                  <c:v>67</c:v>
                </c:pt>
                <c:pt idx="989" formatCode="0.00">
                  <c:v>60</c:v>
                </c:pt>
                <c:pt idx="990" formatCode="0.00">
                  <c:v>64</c:v>
                </c:pt>
                <c:pt idx="991" formatCode="0.00">
                  <c:v>68</c:v>
                </c:pt>
                <c:pt idx="992" formatCode="0.00">
                  <c:v>68</c:v>
                </c:pt>
                <c:pt idx="993" formatCode="0.00">
                  <c:v>65</c:v>
                </c:pt>
                <c:pt idx="994" formatCode="0.00">
                  <c:v>66</c:v>
                </c:pt>
                <c:pt idx="995" formatCode="0.00">
                  <c:v>58</c:v>
                </c:pt>
                <c:pt idx="996" formatCode="0.00">
                  <c:v>65</c:v>
                </c:pt>
                <c:pt idx="997" formatCode="0.00">
                  <c:v>67</c:v>
                </c:pt>
                <c:pt idx="998" formatCode="0.00">
                  <c:v>70</c:v>
                </c:pt>
                <c:pt idx="999" formatCode="0.00">
                  <c:v>63</c:v>
                </c:pt>
                <c:pt idx="1000" formatCode="0.00">
                  <c:v>61</c:v>
                </c:pt>
                <c:pt idx="1001" formatCode="0.00">
                  <c:v>61</c:v>
                </c:pt>
                <c:pt idx="1002" formatCode="0.00">
                  <c:v>57</c:v>
                </c:pt>
                <c:pt idx="1003" formatCode="0.00">
                  <c:v>67</c:v>
                </c:pt>
                <c:pt idx="1004" formatCode="0.00">
                  <c:v>61</c:v>
                </c:pt>
                <c:pt idx="1005" formatCode="0.00">
                  <c:v>62</c:v>
                </c:pt>
                <c:pt idx="1006" formatCode="0.00">
                  <c:v>64</c:v>
                </c:pt>
                <c:pt idx="1007" formatCode="0.00">
                  <c:v>58</c:v>
                </c:pt>
                <c:pt idx="1008" formatCode="0.00">
                  <c:v>65</c:v>
                </c:pt>
                <c:pt idx="1009" formatCode="0.00">
                  <c:v>60</c:v>
                </c:pt>
                <c:pt idx="1010" formatCode="0.00">
                  <c:v>77</c:v>
                </c:pt>
                <c:pt idx="1011" formatCode="0.00">
                  <c:v>57</c:v>
                </c:pt>
                <c:pt idx="1012" formatCode="0.00">
                  <c:v>64</c:v>
                </c:pt>
                <c:pt idx="1013" formatCode="0.00">
                  <c:v>66</c:v>
                </c:pt>
                <c:pt idx="1014" formatCode="0.00">
                  <c:v>65</c:v>
                </c:pt>
                <c:pt idx="1015" formatCode="0.00">
                  <c:v>74</c:v>
                </c:pt>
                <c:pt idx="1016" formatCode="0.00">
                  <c:v>70</c:v>
                </c:pt>
                <c:pt idx="1017" formatCode="0.00">
                  <c:v>59</c:v>
                </c:pt>
                <c:pt idx="1018" formatCode="0.00">
                  <c:v>65</c:v>
                </c:pt>
                <c:pt idx="1019" formatCode="0.00">
                  <c:v>82</c:v>
                </c:pt>
                <c:pt idx="1020" formatCode="0.00">
                  <c:v>62</c:v>
                </c:pt>
                <c:pt idx="1021" formatCode="0.00">
                  <c:v>72</c:v>
                </c:pt>
                <c:pt idx="1022" formatCode="0.00">
                  <c:v>73</c:v>
                </c:pt>
                <c:pt idx="1023" formatCode="0.00">
                  <c:v>83</c:v>
                </c:pt>
                <c:pt idx="1024" formatCode="0.00">
                  <c:v>82</c:v>
                </c:pt>
                <c:pt idx="1025" formatCode="0.00">
                  <c:v>75</c:v>
                </c:pt>
                <c:pt idx="1026" formatCode="0.00">
                  <c:v>71</c:v>
                </c:pt>
                <c:pt idx="1027" formatCode="0.00">
                  <c:v>81</c:v>
                </c:pt>
                <c:pt idx="1028" formatCode="0.00">
                  <c:v>75</c:v>
                </c:pt>
                <c:pt idx="1029" formatCode="0.00">
                  <c:v>80</c:v>
                </c:pt>
                <c:pt idx="1030" formatCode="0.00">
                  <c:v>74</c:v>
                </c:pt>
                <c:pt idx="1031" formatCode="0.00">
                  <c:v>66</c:v>
                </c:pt>
                <c:pt idx="1032" formatCode="0.00">
                  <c:v>67</c:v>
                </c:pt>
                <c:pt idx="1033" formatCode="0.00">
                  <c:v>68</c:v>
                </c:pt>
                <c:pt idx="1034" formatCode="0.00">
                  <c:v>64</c:v>
                </c:pt>
                <c:pt idx="1035" formatCode="0.00">
                  <c:v>68</c:v>
                </c:pt>
                <c:pt idx="1036" formatCode="0.00">
                  <c:v>66</c:v>
                </c:pt>
                <c:pt idx="1037" formatCode="0.00">
                  <c:v>69</c:v>
                </c:pt>
                <c:pt idx="1038" formatCode="0.00">
                  <c:v>82</c:v>
                </c:pt>
                <c:pt idx="1039" formatCode="0.00">
                  <c:v>71</c:v>
                </c:pt>
                <c:pt idx="1040" formatCode="0.00">
                  <c:v>75</c:v>
                </c:pt>
                <c:pt idx="1041" formatCode="0.00">
                  <c:v>82</c:v>
                </c:pt>
                <c:pt idx="1042" formatCode="0.00">
                  <c:v>72</c:v>
                </c:pt>
                <c:pt idx="1043" formatCode="0.00">
                  <c:v>92</c:v>
                </c:pt>
                <c:pt idx="1044" formatCode="0.00">
                  <c:v>88</c:v>
                </c:pt>
                <c:pt idx="1045" formatCode="0.00">
                  <c:v>94</c:v>
                </c:pt>
                <c:pt idx="1046" formatCode="0.00">
                  <c:v>117</c:v>
                </c:pt>
                <c:pt idx="1047" formatCode="0.00">
                  <c:v>106</c:v>
                </c:pt>
                <c:pt idx="1048" formatCode="0.00">
                  <c:v>119</c:v>
                </c:pt>
                <c:pt idx="1049" formatCode="0.00">
                  <c:v>132</c:v>
                </c:pt>
                <c:pt idx="1050" formatCode="0.00">
                  <c:v>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3-4151-8D0A-093137422ED0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 (OK-1-A3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4-10)'!$E$6:$E$1056</c:f>
              <c:numCache>
                <c:formatCode>General</c:formatCode>
                <c:ptCount val="1051"/>
                <c:pt idx="0">
                  <c:v>75.82336353317848</c:v>
                </c:pt>
                <c:pt idx="1">
                  <c:v>75.571498060064101</c:v>
                </c:pt>
                <c:pt idx="2">
                  <c:v>74.888166839758028</c:v>
                </c:pt>
                <c:pt idx="3">
                  <c:v>73.960409210944334</c:v>
                </c:pt>
                <c:pt idx="4">
                  <c:v>72.644757499064212</c:v>
                </c:pt>
                <c:pt idx="5">
                  <c:v>71.200516241838756</c:v>
                </c:pt>
                <c:pt idx="6">
                  <c:v>69.515036746651461</c:v>
                </c:pt>
                <c:pt idx="7">
                  <c:v>67.937955050019696</c:v>
                </c:pt>
                <c:pt idx="8">
                  <c:v>66.387441441269203</c:v>
                </c:pt>
                <c:pt idx="9">
                  <c:v>65.288585326500183</c:v>
                </c:pt>
                <c:pt idx="10">
                  <c:v>64.534051630672323</c:v>
                </c:pt>
                <c:pt idx="11">
                  <c:v>64.447971025937036</c:v>
                </c:pt>
                <c:pt idx="12">
                  <c:v>65.364038696082972</c:v>
                </c:pt>
                <c:pt idx="13">
                  <c:v>67.135598796005567</c:v>
                </c:pt>
                <c:pt idx="14">
                  <c:v>70.212183372655787</c:v>
                </c:pt>
                <c:pt idx="15">
                  <c:v>74.44182296335282</c:v>
                </c:pt>
                <c:pt idx="16">
                  <c:v>80.238979739044339</c:v>
                </c:pt>
                <c:pt idx="17">
                  <c:v>87.371979973405757</c:v>
                </c:pt>
                <c:pt idx="18">
                  <c:v>96.048054751910911</c:v>
                </c:pt>
                <c:pt idx="19">
                  <c:v>106.52969678282666</c:v>
                </c:pt>
                <c:pt idx="20">
                  <c:v>118.46408185908987</c:v>
                </c:pt>
                <c:pt idx="21">
                  <c:v>132.29649113359048</c:v>
                </c:pt>
                <c:pt idx="22">
                  <c:v>147.65497137599084</c:v>
                </c:pt>
                <c:pt idx="23">
                  <c:v>164.67661391975824</c:v>
                </c:pt>
                <c:pt idx="24">
                  <c:v>183.56333623279028</c:v>
                </c:pt>
                <c:pt idx="25">
                  <c:v>203.85391630946822</c:v>
                </c:pt>
                <c:pt idx="26">
                  <c:v>225.56854589658187</c:v>
                </c:pt>
                <c:pt idx="27">
                  <c:v>248.77098840504621</c:v>
                </c:pt>
                <c:pt idx="28">
                  <c:v>272.77897533807044</c:v>
                </c:pt>
                <c:pt idx="29">
                  <c:v>297.47560710897699</c:v>
                </c:pt>
                <c:pt idx="30">
                  <c:v>322.73229417242061</c:v>
                </c:pt>
                <c:pt idx="31">
                  <c:v>347.5522018710962</c:v>
                </c:pt>
                <c:pt idx="32">
                  <c:v>371.73766363116727</c:v>
                </c:pt>
                <c:pt idx="33">
                  <c:v>395.20047340086802</c:v>
                </c:pt>
                <c:pt idx="34">
                  <c:v>416.33273050162438</c:v>
                </c:pt>
                <c:pt idx="35">
                  <c:v>435.22582915574793</c:v>
                </c:pt>
                <c:pt idx="36">
                  <c:v>451.78306152335085</c:v>
                </c:pt>
                <c:pt idx="37">
                  <c:v>466.52941302096684</c:v>
                </c:pt>
                <c:pt idx="38">
                  <c:v>477.90374280469308</c:v>
                </c:pt>
                <c:pt idx="39">
                  <c:v>485.73814055911976</c:v>
                </c:pt>
                <c:pt idx="40">
                  <c:v>490.15163131795515</c:v>
                </c:pt>
                <c:pt idx="41">
                  <c:v>491.51510558802158</c:v>
                </c:pt>
                <c:pt idx="42">
                  <c:v>489.10909954949443</c:v>
                </c:pt>
                <c:pt idx="43">
                  <c:v>483.50217028303274</c:v>
                </c:pt>
                <c:pt idx="44">
                  <c:v>475.26181214578031</c:v>
                </c:pt>
                <c:pt idx="45">
                  <c:v>464.85881165499308</c:v>
                </c:pt>
                <c:pt idx="46">
                  <c:v>452.8936075967876</c:v>
                </c:pt>
                <c:pt idx="47">
                  <c:v>439.55217658633273</c:v>
                </c:pt>
                <c:pt idx="48">
                  <c:v>425.48171724441596</c:v>
                </c:pt>
                <c:pt idx="49">
                  <c:v>411.24334758708972</c:v>
                </c:pt>
                <c:pt idx="50">
                  <c:v>396.96671988321435</c:v>
                </c:pt>
                <c:pt idx="51">
                  <c:v>383.07586081537499</c:v>
                </c:pt>
                <c:pt idx="52">
                  <c:v>369.8832110970551</c:v>
                </c:pt>
                <c:pt idx="53">
                  <c:v>357.69270965361653</c:v>
                </c:pt>
                <c:pt idx="54">
                  <c:v>346.41083681571718</c:v>
                </c:pt>
                <c:pt idx="55">
                  <c:v>336.35109602035584</c:v>
                </c:pt>
                <c:pt idx="56">
                  <c:v>327.64101408936267</c:v>
                </c:pt>
                <c:pt idx="57">
                  <c:v>320.13606062466357</c:v>
                </c:pt>
                <c:pt idx="58">
                  <c:v>313.9180653369329</c:v>
                </c:pt>
                <c:pt idx="59">
                  <c:v>308.99021639671628</c:v>
                </c:pt>
                <c:pt idx="60">
                  <c:v>305.40883815032203</c:v>
                </c:pt>
                <c:pt idx="61">
                  <c:v>302.90293610136132</c:v>
                </c:pt>
                <c:pt idx="62">
                  <c:v>301.48951382607817</c:v>
                </c:pt>
                <c:pt idx="63">
                  <c:v>301.01128824421539</c:v>
                </c:pt>
                <c:pt idx="64">
                  <c:v>301.4374403738309</c:v>
                </c:pt>
                <c:pt idx="65">
                  <c:v>302.4247105194986</c:v>
                </c:pt>
                <c:pt idx="66">
                  <c:v>303.85513637102582</c:v>
                </c:pt>
                <c:pt idx="67">
                  <c:v>305.64582549422289</c:v>
                </c:pt>
                <c:pt idx="68">
                  <c:v>307.44182823499625</c:v>
                </c:pt>
                <c:pt idx="69">
                  <c:v>309.14324858291235</c:v>
                </c:pt>
                <c:pt idx="70">
                  <c:v>310.60449341638179</c:v>
                </c:pt>
                <c:pt idx="71">
                  <c:v>311.72991761903205</c:v>
                </c:pt>
                <c:pt idx="72">
                  <c:v>312.26765571774882</c:v>
                </c:pt>
                <c:pt idx="73">
                  <c:v>312.14437978997978</c:v>
                </c:pt>
                <c:pt idx="74">
                  <c:v>311.36752890033165</c:v>
                </c:pt>
                <c:pt idx="75">
                  <c:v>309.98067471292973</c:v>
                </c:pt>
                <c:pt idx="76">
                  <c:v>307.77977431284592</c:v>
                </c:pt>
                <c:pt idx="77">
                  <c:v>304.90404448057802</c:v>
                </c:pt>
                <c:pt idx="78">
                  <c:v>301.36092428073283</c:v>
                </c:pt>
                <c:pt idx="79">
                  <c:v>297.31301041114364</c:v>
                </c:pt>
                <c:pt idx="80">
                  <c:v>292.67422226707521</c:v>
                </c:pt>
                <c:pt idx="81">
                  <c:v>287.61140744042177</c:v>
                </c:pt>
                <c:pt idx="82">
                  <c:v>282.23402645325422</c:v>
                </c:pt>
                <c:pt idx="83">
                  <c:v>276.6770451920093</c:v>
                </c:pt>
                <c:pt idx="84">
                  <c:v>271.2380262409572</c:v>
                </c:pt>
                <c:pt idx="85">
                  <c:v>265.39198418356415</c:v>
                </c:pt>
                <c:pt idx="86">
                  <c:v>259.54487940265585</c:v>
                </c:pt>
                <c:pt idx="87">
                  <c:v>253.84230501982162</c:v>
                </c:pt>
                <c:pt idx="88">
                  <c:v>248.11316254910616</c:v>
                </c:pt>
                <c:pt idx="89">
                  <c:v>242.57424758762048</c:v>
                </c:pt>
                <c:pt idx="90">
                  <c:v>237.17136123608694</c:v>
                </c:pt>
                <c:pt idx="91">
                  <c:v>231.91513072965788</c:v>
                </c:pt>
                <c:pt idx="92">
                  <c:v>226.87888399088575</c:v>
                </c:pt>
                <c:pt idx="93">
                  <c:v>221.86814261647959</c:v>
                </c:pt>
                <c:pt idx="94">
                  <c:v>217.02424883396776</c:v>
                </c:pt>
                <c:pt idx="95">
                  <c:v>212.42690690699408</c:v>
                </c:pt>
                <c:pt idx="96">
                  <c:v>207.90501834960315</c:v>
                </c:pt>
                <c:pt idx="97">
                  <c:v>203.55847917222857</c:v>
                </c:pt>
                <c:pt idx="98">
                  <c:v>199.43086103899563</c:v>
                </c:pt>
                <c:pt idx="99">
                  <c:v>195.41695432189442</c:v>
                </c:pt>
                <c:pt idx="100">
                  <c:v>191.64747401330089</c:v>
                </c:pt>
                <c:pt idx="101">
                  <c:v>188.04059040254066</c:v>
                </c:pt>
                <c:pt idx="102">
                  <c:v>184.53997914330549</c:v>
                </c:pt>
                <c:pt idx="103">
                  <c:v>181.26253982227291</c:v>
                </c:pt>
                <c:pt idx="104">
                  <c:v>178.14982264610418</c:v>
                </c:pt>
                <c:pt idx="105">
                  <c:v>175.19438855019251</c:v>
                </c:pt>
                <c:pt idx="106">
                  <c:v>172.29315335355861</c:v>
                </c:pt>
                <c:pt idx="107">
                  <c:v>169.5151940846938</c:v>
                </c:pt>
                <c:pt idx="108">
                  <c:v>167.05073825282787</c:v>
                </c:pt>
                <c:pt idx="109">
                  <c:v>164.53102079816892</c:v>
                </c:pt>
                <c:pt idx="110">
                  <c:v>162.24085162280406</c:v>
                </c:pt>
                <c:pt idx="111">
                  <c:v>159.94218065931722</c:v>
                </c:pt>
                <c:pt idx="112">
                  <c:v>157.86986980457871</c:v>
                </c:pt>
                <c:pt idx="113">
                  <c:v>155.843256060996</c:v>
                </c:pt>
                <c:pt idx="114">
                  <c:v>153.95798454494158</c:v>
                </c:pt>
                <c:pt idx="115">
                  <c:v>152.16942086877501</c:v>
                </c:pt>
                <c:pt idx="116">
                  <c:v>150.32240739926962</c:v>
                </c:pt>
                <c:pt idx="117">
                  <c:v>148.77933285512589</c:v>
                </c:pt>
                <c:pt idx="118">
                  <c:v>147.06941071908778</c:v>
                </c:pt>
                <c:pt idx="119">
                  <c:v>145.57415873313033</c:v>
                </c:pt>
                <c:pt idx="120">
                  <c:v>143.98538707783084</c:v>
                </c:pt>
                <c:pt idx="121">
                  <c:v>142.6952407303167</c:v>
                </c:pt>
                <c:pt idx="122">
                  <c:v>141.3817144654671</c:v>
                </c:pt>
                <c:pt idx="123">
                  <c:v>139.96191584909241</c:v>
                </c:pt>
                <c:pt idx="124">
                  <c:v>138.73553291249331</c:v>
                </c:pt>
                <c:pt idx="125">
                  <c:v>137.55484708705001</c:v>
                </c:pt>
                <c:pt idx="126">
                  <c:v>136.23706992813936</c:v>
                </c:pt>
                <c:pt idx="127">
                  <c:v>135.22429441810564</c:v>
                </c:pt>
                <c:pt idx="128">
                  <c:v>133.97665701120155</c:v>
                </c:pt>
                <c:pt idx="129">
                  <c:v>133.09459649354363</c:v>
                </c:pt>
                <c:pt idx="130">
                  <c:v>132.08182098350989</c:v>
                </c:pt>
                <c:pt idx="131">
                  <c:v>131.02016019177464</c:v>
                </c:pt>
                <c:pt idx="132">
                  <c:v>130.06902264562541</c:v>
                </c:pt>
                <c:pt idx="133">
                  <c:v>129.12957505814396</c:v>
                </c:pt>
                <c:pt idx="134">
                  <c:v>128.06260064883247</c:v>
                </c:pt>
                <c:pt idx="135">
                  <c:v>127.27724797106234</c:v>
                </c:pt>
                <c:pt idx="136">
                  <c:v>126.41644192370941</c:v>
                </c:pt>
                <c:pt idx="137">
                  <c:v>125.44086173670945</c:v>
                </c:pt>
                <c:pt idx="138">
                  <c:v>124.62894097105806</c:v>
                </c:pt>
                <c:pt idx="139">
                  <c:v>123.83827467571169</c:v>
                </c:pt>
                <c:pt idx="140">
                  <c:v>123.03910659224331</c:v>
                </c:pt>
                <c:pt idx="141">
                  <c:v>122.30263919617471</c:v>
                </c:pt>
                <c:pt idx="142">
                  <c:v>121.59380261150261</c:v>
                </c:pt>
                <c:pt idx="143">
                  <c:v>120.78507001639699</c:v>
                </c:pt>
                <c:pt idx="144">
                  <c:v>120.12405598991117</c:v>
                </c:pt>
                <c:pt idx="145">
                  <c:v>119.60013329689266</c:v>
                </c:pt>
                <c:pt idx="146">
                  <c:v>118.99544361671514</c:v>
                </c:pt>
                <c:pt idx="147">
                  <c:v>118.30467333180229</c:v>
                </c:pt>
                <c:pt idx="148">
                  <c:v>117.75418255090253</c:v>
                </c:pt>
                <c:pt idx="149">
                  <c:v>117.13355201799624</c:v>
                </c:pt>
                <c:pt idx="150">
                  <c:v>116.76372423468905</c:v>
                </c:pt>
                <c:pt idx="151">
                  <c:v>116.30569039961608</c:v>
                </c:pt>
                <c:pt idx="152">
                  <c:v>115.88166371703113</c:v>
                </c:pt>
                <c:pt idx="153">
                  <c:v>115.3694309826804</c:v>
                </c:pt>
                <c:pt idx="154">
                  <c:v>115.11650278605077</c:v>
                </c:pt>
                <c:pt idx="155">
                  <c:v>114.78599577280787</c:v>
                </c:pt>
                <c:pt idx="156">
                  <c:v>114.39703896622618</c:v>
                </c:pt>
                <c:pt idx="157">
                  <c:v>114.1260444698373</c:v>
                </c:pt>
                <c:pt idx="158">
                  <c:v>113.87630444375343</c:v>
                </c:pt>
                <c:pt idx="159">
                  <c:v>113.65525795258132</c:v>
                </c:pt>
                <c:pt idx="160">
                  <c:v>113.49797487232425</c:v>
                </c:pt>
                <c:pt idx="161">
                  <c:v>113.33856634503667</c:v>
                </c:pt>
                <c:pt idx="162">
                  <c:v>113.2131649702371</c:v>
                </c:pt>
                <c:pt idx="163">
                  <c:v>113.03781559022077</c:v>
                </c:pt>
                <c:pt idx="164">
                  <c:v>112.96129949712274</c:v>
                </c:pt>
                <c:pt idx="165">
                  <c:v>113.05694461349529</c:v>
                </c:pt>
                <c:pt idx="166">
                  <c:v>113.03887831373603</c:v>
                </c:pt>
                <c:pt idx="167">
                  <c:v>112.95173498548549</c:v>
                </c:pt>
                <c:pt idx="168">
                  <c:v>112.98255396742775</c:v>
                </c:pt>
                <c:pt idx="169">
                  <c:v>113.18128326477959</c:v>
                </c:pt>
                <c:pt idx="170">
                  <c:v>113.21103952320661</c:v>
                </c:pt>
                <c:pt idx="171">
                  <c:v>113.32368821582317</c:v>
                </c:pt>
                <c:pt idx="172">
                  <c:v>113.46715589038197</c:v>
                </c:pt>
                <c:pt idx="173">
                  <c:v>113.86780265563142</c:v>
                </c:pt>
                <c:pt idx="174">
                  <c:v>114.05909288837651</c:v>
                </c:pt>
                <c:pt idx="175">
                  <c:v>114.27907665603337</c:v>
                </c:pt>
                <c:pt idx="176">
                  <c:v>114.51393855290374</c:v>
                </c:pt>
                <c:pt idx="177">
                  <c:v>114.77536853765537</c:v>
                </c:pt>
                <c:pt idx="178">
                  <c:v>114.99003868773596</c:v>
                </c:pt>
                <c:pt idx="179">
                  <c:v>115.28972671903659</c:v>
                </c:pt>
                <c:pt idx="180">
                  <c:v>115.74244693653333</c:v>
                </c:pt>
                <c:pt idx="181">
                  <c:v>116.02513139158995</c:v>
                </c:pt>
                <c:pt idx="182">
                  <c:v>116.40027279247337</c:v>
                </c:pt>
                <c:pt idx="183">
                  <c:v>116.78710415202457</c:v>
                </c:pt>
                <c:pt idx="184">
                  <c:v>117.19306453485027</c:v>
                </c:pt>
                <c:pt idx="185">
                  <c:v>117.81369506775656</c:v>
                </c:pt>
                <c:pt idx="186">
                  <c:v>118.20690276839926</c:v>
                </c:pt>
                <c:pt idx="187">
                  <c:v>118.63624306856045</c:v>
                </c:pt>
                <c:pt idx="188">
                  <c:v>119.12615860909094</c:v>
                </c:pt>
                <c:pt idx="189">
                  <c:v>119.76591816527176</c:v>
                </c:pt>
                <c:pt idx="190">
                  <c:v>120.31747166968677</c:v>
                </c:pt>
                <c:pt idx="191">
                  <c:v>120.87646423870854</c:v>
                </c:pt>
                <c:pt idx="192">
                  <c:v>121.46308761912681</c:v>
                </c:pt>
                <c:pt idx="193">
                  <c:v>121.92537234826077</c:v>
                </c:pt>
                <c:pt idx="194">
                  <c:v>122.75004579609515</c:v>
                </c:pt>
                <c:pt idx="195">
                  <c:v>123.4004325874285</c:v>
                </c:pt>
                <c:pt idx="196">
                  <c:v>124.0571957198533</c:v>
                </c:pt>
                <c:pt idx="197">
                  <c:v>124.67676352924434</c:v>
                </c:pt>
                <c:pt idx="198">
                  <c:v>125.37178470821817</c:v>
                </c:pt>
                <c:pt idx="199">
                  <c:v>126.08274673992076</c:v>
                </c:pt>
                <c:pt idx="200">
                  <c:v>126.9881871749142</c:v>
                </c:pt>
                <c:pt idx="201">
                  <c:v>127.67789473631177</c:v>
                </c:pt>
                <c:pt idx="202">
                  <c:v>128.4653728611124</c:v>
                </c:pt>
                <c:pt idx="203">
                  <c:v>129.25922732700454</c:v>
                </c:pt>
                <c:pt idx="204">
                  <c:v>130.07221081617118</c:v>
                </c:pt>
                <c:pt idx="205">
                  <c:v>130.91707601079531</c:v>
                </c:pt>
                <c:pt idx="206">
                  <c:v>131.96279594980183</c:v>
                </c:pt>
                <c:pt idx="207">
                  <c:v>132.78428122709047</c:v>
                </c:pt>
                <c:pt idx="208">
                  <c:v>133.68653349153817</c:v>
                </c:pt>
                <c:pt idx="209">
                  <c:v>134.61110294980608</c:v>
                </c:pt>
                <c:pt idx="210">
                  <c:v>135.77265975197489</c:v>
                </c:pt>
                <c:pt idx="211">
                  <c:v>136.75886717412737</c:v>
                </c:pt>
                <c:pt idx="212">
                  <c:v>137.78333264282887</c:v>
                </c:pt>
                <c:pt idx="213">
                  <c:v>138.65157775478852</c:v>
                </c:pt>
                <c:pt idx="214">
                  <c:v>139.70579948191704</c:v>
                </c:pt>
                <c:pt idx="215">
                  <c:v>141.0873400517427</c:v>
                </c:pt>
                <c:pt idx="216">
                  <c:v>142.57090207903241</c:v>
                </c:pt>
                <c:pt idx="217">
                  <c:v>143.73777249877747</c:v>
                </c:pt>
                <c:pt idx="218">
                  <c:v>144.91952104773603</c:v>
                </c:pt>
                <c:pt idx="219">
                  <c:v>146.05769793256931</c:v>
                </c:pt>
                <c:pt idx="220">
                  <c:v>147.50087646627952</c:v>
                </c:pt>
                <c:pt idx="221">
                  <c:v>148.77827013161061</c:v>
                </c:pt>
                <c:pt idx="222">
                  <c:v>150.02165664445371</c:v>
                </c:pt>
                <c:pt idx="223">
                  <c:v>151.35643737960837</c:v>
                </c:pt>
                <c:pt idx="224">
                  <c:v>152.7188489261595</c:v>
                </c:pt>
                <c:pt idx="225">
                  <c:v>154.12483213683592</c:v>
                </c:pt>
                <c:pt idx="226">
                  <c:v>155.54463075321061</c:v>
                </c:pt>
                <c:pt idx="227">
                  <c:v>157.14828053772362</c:v>
                </c:pt>
                <c:pt idx="228">
                  <c:v>158.6350307355591</c:v>
                </c:pt>
                <c:pt idx="229">
                  <c:v>160.14728629776056</c:v>
                </c:pt>
                <c:pt idx="230">
                  <c:v>161.70205080057204</c:v>
                </c:pt>
                <c:pt idx="231">
                  <c:v>163.26850526205129</c:v>
                </c:pt>
                <c:pt idx="232">
                  <c:v>165.09851515531267</c:v>
                </c:pt>
                <c:pt idx="233">
                  <c:v>166.64052697594119</c:v>
                </c:pt>
                <c:pt idx="234">
                  <c:v>168.28668570106419</c:v>
                </c:pt>
                <c:pt idx="235">
                  <c:v>169.97110247273628</c:v>
                </c:pt>
                <c:pt idx="236">
                  <c:v>171.57687770427978</c:v>
                </c:pt>
                <c:pt idx="237">
                  <c:v>173.601366000832</c:v>
                </c:pt>
                <c:pt idx="238">
                  <c:v>175.34104439529708</c:v>
                </c:pt>
                <c:pt idx="239">
                  <c:v>177.09347547194517</c:v>
                </c:pt>
                <c:pt idx="240">
                  <c:v>178.68118440372942</c:v>
                </c:pt>
                <c:pt idx="241">
                  <c:v>180.72586444707142</c:v>
                </c:pt>
                <c:pt idx="242">
                  <c:v>182.52930625245153</c:v>
                </c:pt>
                <c:pt idx="243">
                  <c:v>184.31680720510289</c:v>
                </c:pt>
                <c:pt idx="244">
                  <c:v>186.10324543423897</c:v>
                </c:pt>
                <c:pt idx="245">
                  <c:v>187.90137362204283</c:v>
                </c:pt>
                <c:pt idx="246">
                  <c:v>189.57622588207767</c:v>
                </c:pt>
                <c:pt idx="247">
                  <c:v>191.52632353256232</c:v>
                </c:pt>
                <c:pt idx="248">
                  <c:v>193.27344099163415</c:v>
                </c:pt>
                <c:pt idx="249">
                  <c:v>194.99717853337049</c:v>
                </c:pt>
                <c:pt idx="250">
                  <c:v>196.60720465897501</c:v>
                </c:pt>
                <c:pt idx="251">
                  <c:v>198.2693042368268</c:v>
                </c:pt>
                <c:pt idx="252">
                  <c:v>199.90696117382782</c:v>
                </c:pt>
                <c:pt idx="253">
                  <c:v>201.48404287045958</c:v>
                </c:pt>
                <c:pt idx="254">
                  <c:v>203.0813163138811</c:v>
                </c:pt>
                <c:pt idx="255">
                  <c:v>204.57444285280809</c:v>
                </c:pt>
                <c:pt idx="256">
                  <c:v>205.98786512809124</c:v>
                </c:pt>
                <c:pt idx="257">
                  <c:v>207.34815122761188</c:v>
                </c:pt>
                <c:pt idx="258">
                  <c:v>208.62023127536676</c:v>
                </c:pt>
                <c:pt idx="259">
                  <c:v>210.37585052256057</c:v>
                </c:pt>
                <c:pt idx="260">
                  <c:v>211.35461888010633</c:v>
                </c:pt>
                <c:pt idx="261">
                  <c:v>212.37589617826205</c:v>
                </c:pt>
                <c:pt idx="262">
                  <c:v>213.31534376574351</c:v>
                </c:pt>
                <c:pt idx="263">
                  <c:v>214.14533083115415</c:v>
                </c:pt>
                <c:pt idx="264">
                  <c:v>214.92643261486327</c:v>
                </c:pt>
                <c:pt idx="265">
                  <c:v>215.57256851213558</c:v>
                </c:pt>
                <c:pt idx="266">
                  <c:v>216.09861665218457</c:v>
                </c:pt>
                <c:pt idx="267">
                  <c:v>216.49076162931203</c:v>
                </c:pt>
                <c:pt idx="268">
                  <c:v>216.6544210506606</c:v>
                </c:pt>
                <c:pt idx="269">
                  <c:v>217.00937070475428</c:v>
                </c:pt>
                <c:pt idx="270">
                  <c:v>217.0901376919133</c:v>
                </c:pt>
                <c:pt idx="271">
                  <c:v>217.05613053942528</c:v>
                </c:pt>
                <c:pt idx="272">
                  <c:v>216.91691375892745</c:v>
                </c:pt>
                <c:pt idx="273">
                  <c:v>216.65335832714536</c:v>
                </c:pt>
                <c:pt idx="274">
                  <c:v>216.25802517947216</c:v>
                </c:pt>
                <c:pt idx="275">
                  <c:v>215.7766114270637</c:v>
                </c:pt>
                <c:pt idx="276">
                  <c:v>215.1878625996149</c:v>
                </c:pt>
                <c:pt idx="277">
                  <c:v>214.50240593227832</c:v>
                </c:pt>
                <c:pt idx="278">
                  <c:v>213.70430057232517</c:v>
                </c:pt>
                <c:pt idx="279">
                  <c:v>212.65432973925766</c:v>
                </c:pt>
                <c:pt idx="280">
                  <c:v>211.78608462729804</c:v>
                </c:pt>
                <c:pt idx="281">
                  <c:v>210.70742025931875</c:v>
                </c:pt>
                <c:pt idx="282">
                  <c:v>209.55117707472621</c:v>
                </c:pt>
                <c:pt idx="283">
                  <c:v>208.12925301132103</c:v>
                </c:pt>
                <c:pt idx="284">
                  <c:v>206.81572674647137</c:v>
                </c:pt>
                <c:pt idx="285">
                  <c:v>205.42037077094747</c:v>
                </c:pt>
                <c:pt idx="286">
                  <c:v>203.95912593747803</c:v>
                </c:pt>
                <c:pt idx="287">
                  <c:v>202.38310696436153</c:v>
                </c:pt>
                <c:pt idx="288">
                  <c:v>200.81346433233651</c:v>
                </c:pt>
                <c:pt idx="289">
                  <c:v>199.20131275970149</c:v>
                </c:pt>
                <c:pt idx="290">
                  <c:v>197.53602501130393</c:v>
                </c:pt>
                <c:pt idx="291">
                  <c:v>195.83566738690314</c:v>
                </c:pt>
                <c:pt idx="292">
                  <c:v>194.11511801571257</c:v>
                </c:pt>
                <c:pt idx="293">
                  <c:v>192.44770482028454</c:v>
                </c:pt>
                <c:pt idx="294">
                  <c:v>190.5326770458031</c:v>
                </c:pt>
                <c:pt idx="295">
                  <c:v>188.75367788127377</c:v>
                </c:pt>
                <c:pt idx="296">
                  <c:v>186.9704278226834</c:v>
                </c:pt>
                <c:pt idx="297">
                  <c:v>185.19886772276081</c:v>
                </c:pt>
                <c:pt idx="298">
                  <c:v>183.50276099242097</c:v>
                </c:pt>
                <c:pt idx="299">
                  <c:v>181.5399106597533</c:v>
                </c:pt>
                <c:pt idx="300">
                  <c:v>179.862932952688</c:v>
                </c:pt>
                <c:pt idx="301">
                  <c:v>178.15301081664992</c:v>
                </c:pt>
                <c:pt idx="302">
                  <c:v>176.48134672716088</c:v>
                </c:pt>
                <c:pt idx="303">
                  <c:v>174.80649446712607</c:v>
                </c:pt>
                <c:pt idx="304">
                  <c:v>173.21878553534182</c:v>
                </c:pt>
                <c:pt idx="305">
                  <c:v>171.67146009713707</c:v>
                </c:pt>
                <c:pt idx="306">
                  <c:v>170.17089449360336</c:v>
                </c:pt>
                <c:pt idx="307">
                  <c:v>168.76703672995743</c:v>
                </c:pt>
                <c:pt idx="308">
                  <c:v>167.20164499199342</c:v>
                </c:pt>
                <c:pt idx="309">
                  <c:v>165.87217787441506</c:v>
                </c:pt>
                <c:pt idx="310">
                  <c:v>164.59797237962968</c:v>
                </c:pt>
                <c:pt idx="311">
                  <c:v>163.38327940169836</c:v>
                </c:pt>
                <c:pt idx="312">
                  <c:v>162.23234983468205</c:v>
                </c:pt>
                <c:pt idx="313">
                  <c:v>161.13880733748928</c:v>
                </c:pt>
                <c:pt idx="314">
                  <c:v>159.99637955859498</c:v>
                </c:pt>
                <c:pt idx="315">
                  <c:v>159.03886567135427</c:v>
                </c:pt>
                <c:pt idx="316">
                  <c:v>158.14405247151336</c:v>
                </c:pt>
                <c:pt idx="317">
                  <c:v>157.31619085313321</c:v>
                </c:pt>
                <c:pt idx="318">
                  <c:v>156.54890447512233</c:v>
                </c:pt>
                <c:pt idx="319">
                  <c:v>155.61583322873238</c:v>
                </c:pt>
                <c:pt idx="320">
                  <c:v>154.9824500136431</c:v>
                </c:pt>
                <c:pt idx="321">
                  <c:v>154.54248247832939</c:v>
                </c:pt>
                <c:pt idx="322">
                  <c:v>154.04619059670739</c:v>
                </c:pt>
                <c:pt idx="323">
                  <c:v>153.61366212600043</c:v>
                </c:pt>
                <c:pt idx="324">
                  <c:v>153.03341508667367</c:v>
                </c:pt>
                <c:pt idx="325">
                  <c:v>152.74222884349501</c:v>
                </c:pt>
                <c:pt idx="326">
                  <c:v>152.52649596989917</c:v>
                </c:pt>
                <c:pt idx="327">
                  <c:v>152.50524149959415</c:v>
                </c:pt>
                <c:pt idx="328">
                  <c:v>152.23105883265953</c:v>
                </c:pt>
                <c:pt idx="329">
                  <c:v>152.24806240890354</c:v>
                </c:pt>
                <c:pt idx="330">
                  <c:v>152.34051935473033</c:v>
                </c:pt>
                <c:pt idx="331">
                  <c:v>152.51905690529242</c:v>
                </c:pt>
                <c:pt idx="332">
                  <c:v>152.78154961355929</c:v>
                </c:pt>
                <c:pt idx="333">
                  <c:v>153.18325910232397</c:v>
                </c:pt>
                <c:pt idx="334">
                  <c:v>153.49782526283812</c:v>
                </c:pt>
                <c:pt idx="335">
                  <c:v>154.02387340288715</c:v>
                </c:pt>
                <c:pt idx="336">
                  <c:v>154.64450393579341</c:v>
                </c:pt>
                <c:pt idx="337">
                  <c:v>155.35652869101128</c:v>
                </c:pt>
                <c:pt idx="338">
                  <c:v>156.21414656781843</c:v>
                </c:pt>
                <c:pt idx="339">
                  <c:v>157.1163988322661</c:v>
                </c:pt>
                <c:pt idx="340">
                  <c:v>157.94638589767675</c:v>
                </c:pt>
                <c:pt idx="341">
                  <c:v>159.06649648275078</c:v>
                </c:pt>
                <c:pt idx="342">
                  <c:v>160.23442962601109</c:v>
                </c:pt>
                <c:pt idx="343">
                  <c:v>161.54583044383023</c:v>
                </c:pt>
                <c:pt idx="344">
                  <c:v>162.89442658468312</c:v>
                </c:pt>
                <c:pt idx="345">
                  <c:v>164.18457293219723</c:v>
                </c:pt>
                <c:pt idx="346">
                  <c:v>165.70745572955121</c:v>
                </c:pt>
                <c:pt idx="347">
                  <c:v>167.322795472732</c:v>
                </c:pt>
                <c:pt idx="348">
                  <c:v>169.09435557265459</c:v>
                </c:pt>
                <c:pt idx="349">
                  <c:v>170.86272750203145</c:v>
                </c:pt>
                <c:pt idx="350">
                  <c:v>172.59496683188976</c:v>
                </c:pt>
                <c:pt idx="351">
                  <c:v>174.54718992940496</c:v>
                </c:pt>
                <c:pt idx="352">
                  <c:v>176.59186997274693</c:v>
                </c:pt>
                <c:pt idx="353">
                  <c:v>178.73644602652246</c:v>
                </c:pt>
                <c:pt idx="354">
                  <c:v>180.94797366175877</c:v>
                </c:pt>
                <c:pt idx="355">
                  <c:v>183.33485067701139</c:v>
                </c:pt>
                <c:pt idx="356">
                  <c:v>185.85988174924663</c:v>
                </c:pt>
                <c:pt idx="357">
                  <c:v>188.53475683713214</c:v>
                </c:pt>
                <c:pt idx="358">
                  <c:v>191.37647951691201</c:v>
                </c:pt>
                <c:pt idx="359">
                  <c:v>194.40842970592172</c:v>
                </c:pt>
                <c:pt idx="360">
                  <c:v>197.64548553337477</c:v>
                </c:pt>
                <c:pt idx="361">
                  <c:v>201.1099641930914</c:v>
                </c:pt>
                <c:pt idx="362">
                  <c:v>204.84756279622744</c:v>
                </c:pt>
                <c:pt idx="363">
                  <c:v>208.8657204073896</c:v>
                </c:pt>
                <c:pt idx="364">
                  <c:v>213.18994239094394</c:v>
                </c:pt>
                <c:pt idx="365">
                  <c:v>217.84042049368014</c:v>
                </c:pt>
                <c:pt idx="366">
                  <c:v>222.8447855269948</c:v>
                </c:pt>
                <c:pt idx="367">
                  <c:v>228.14777586809484</c:v>
                </c:pt>
                <c:pt idx="368">
                  <c:v>234.00975877821665</c:v>
                </c:pt>
                <c:pt idx="369">
                  <c:v>240.1990605310356</c:v>
                </c:pt>
                <c:pt idx="370">
                  <c:v>246.80494990183277</c:v>
                </c:pt>
                <c:pt idx="371">
                  <c:v>253.84017957279113</c:v>
                </c:pt>
                <c:pt idx="372">
                  <c:v>261.23779796244992</c:v>
                </c:pt>
                <c:pt idx="373">
                  <c:v>269.13914729833743</c:v>
                </c:pt>
                <c:pt idx="374">
                  <c:v>277.53360034530118</c:v>
                </c:pt>
                <c:pt idx="375">
                  <c:v>286.24793317035534</c:v>
                </c:pt>
                <c:pt idx="376">
                  <c:v>295.34272101386921</c:v>
                </c:pt>
                <c:pt idx="377">
                  <c:v>304.72338148298547</c:v>
                </c:pt>
                <c:pt idx="378">
                  <c:v>314.48130880001565</c:v>
                </c:pt>
                <c:pt idx="379">
                  <c:v>324.59631121817</c:v>
                </c:pt>
                <c:pt idx="380">
                  <c:v>334.83140139354759</c:v>
                </c:pt>
                <c:pt idx="381">
                  <c:v>345.19720656130107</c:v>
                </c:pt>
                <c:pt idx="382">
                  <c:v>355.61721062833232</c:v>
                </c:pt>
                <c:pt idx="383">
                  <c:v>366.11904440603786</c:v>
                </c:pt>
                <c:pt idx="384">
                  <c:v>376.55817749634355</c:v>
                </c:pt>
                <c:pt idx="385">
                  <c:v>386.97074249876806</c:v>
                </c:pt>
                <c:pt idx="386">
                  <c:v>397.06555317013266</c:v>
                </c:pt>
                <c:pt idx="387">
                  <c:v>406.8553621926203</c:v>
                </c:pt>
                <c:pt idx="388">
                  <c:v>416.17969831542831</c:v>
                </c:pt>
                <c:pt idx="389">
                  <c:v>425.11295218462408</c:v>
                </c:pt>
                <c:pt idx="390">
                  <c:v>433.61155213608242</c:v>
                </c:pt>
                <c:pt idx="391">
                  <c:v>441.37262196795683</c:v>
                </c:pt>
                <c:pt idx="392">
                  <c:v>448.45248602655573</c:v>
                </c:pt>
                <c:pt idx="393">
                  <c:v>454.73530744871675</c:v>
                </c:pt>
                <c:pt idx="394">
                  <c:v>460.08718307151827</c:v>
                </c:pt>
                <c:pt idx="395">
                  <c:v>464.80036186165427</c:v>
                </c:pt>
                <c:pt idx="396">
                  <c:v>468.41680998405178</c:v>
                </c:pt>
                <c:pt idx="397">
                  <c:v>471.0576779194493</c:v>
                </c:pt>
                <c:pt idx="398">
                  <c:v>472.6953348564503</c:v>
                </c:pt>
                <c:pt idx="399">
                  <c:v>473.31383994232613</c:v>
                </c:pt>
                <c:pt idx="400">
                  <c:v>472.86324517185994</c:v>
                </c:pt>
                <c:pt idx="401">
                  <c:v>471.51464903100702</c:v>
                </c:pt>
                <c:pt idx="402">
                  <c:v>469.07888673405284</c:v>
                </c:pt>
                <c:pt idx="403">
                  <c:v>465.66329335603768</c:v>
                </c:pt>
                <c:pt idx="404">
                  <c:v>461.30293877296486</c:v>
                </c:pt>
                <c:pt idx="405">
                  <c:v>456.00101115538007</c:v>
                </c:pt>
                <c:pt idx="406">
                  <c:v>449.89991545432696</c:v>
                </c:pt>
                <c:pt idx="407">
                  <c:v>443.00921618144258</c:v>
                </c:pt>
                <c:pt idx="408">
                  <c:v>435.49044731104527</c:v>
                </c:pt>
                <c:pt idx="409">
                  <c:v>427.2490264502776</c:v>
                </c:pt>
                <c:pt idx="410">
                  <c:v>418.40716680339335</c:v>
                </c:pt>
                <c:pt idx="411">
                  <c:v>409.13065323877169</c:v>
                </c:pt>
                <c:pt idx="412">
                  <c:v>399.45774380296155</c:v>
                </c:pt>
                <c:pt idx="413">
                  <c:v>389.47558182421352</c:v>
                </c:pt>
                <c:pt idx="414">
                  <c:v>379.26812246023235</c:v>
                </c:pt>
                <c:pt idx="415">
                  <c:v>368.99689968533619</c:v>
                </c:pt>
                <c:pt idx="416">
                  <c:v>358.61090277079302</c:v>
                </c:pt>
                <c:pt idx="417">
                  <c:v>348.24297215600899</c:v>
                </c:pt>
                <c:pt idx="418">
                  <c:v>337.96856121056715</c:v>
                </c:pt>
                <c:pt idx="419">
                  <c:v>327.85568423944329</c:v>
                </c:pt>
                <c:pt idx="420">
                  <c:v>317.96810465355259</c:v>
                </c:pt>
                <c:pt idx="421">
                  <c:v>308.45247829799951</c:v>
                </c:pt>
                <c:pt idx="422">
                  <c:v>299.18552924501506</c:v>
                </c:pt>
                <c:pt idx="423">
                  <c:v>290.28734525182256</c:v>
                </c:pt>
                <c:pt idx="424">
                  <c:v>281.78980802387952</c:v>
                </c:pt>
                <c:pt idx="425">
                  <c:v>273.72373654312815</c:v>
                </c:pt>
                <c:pt idx="426">
                  <c:v>266.10719710932773</c:v>
                </c:pt>
                <c:pt idx="427">
                  <c:v>258.95506785169181</c:v>
                </c:pt>
                <c:pt idx="428">
                  <c:v>252.38318563338268</c:v>
                </c:pt>
                <c:pt idx="429">
                  <c:v>246.17050396322821</c:v>
                </c:pt>
                <c:pt idx="430">
                  <c:v>240.42116974572298</c:v>
                </c:pt>
                <c:pt idx="431">
                  <c:v>235.1213675751687</c:v>
                </c:pt>
                <c:pt idx="432">
                  <c:v>230.26153293992812</c:v>
                </c:pt>
                <c:pt idx="433">
                  <c:v>226.0807786309326</c:v>
                </c:pt>
                <c:pt idx="434">
                  <c:v>221.99885760885539</c:v>
                </c:pt>
                <c:pt idx="435">
                  <c:v>218.23787908838386</c:v>
                </c:pt>
                <c:pt idx="436">
                  <c:v>214.9859451317173</c:v>
                </c:pt>
                <c:pt idx="437">
                  <c:v>211.99969205386338</c:v>
                </c:pt>
                <c:pt idx="438">
                  <c:v>209.31525245434059</c:v>
                </c:pt>
                <c:pt idx="439">
                  <c:v>207.13454380104656</c:v>
                </c:pt>
                <c:pt idx="440">
                  <c:v>204.99209319430153</c:v>
                </c:pt>
                <c:pt idx="441">
                  <c:v>203.07175180224385</c:v>
                </c:pt>
                <c:pt idx="442">
                  <c:v>201.21304837407072</c:v>
                </c:pt>
                <c:pt idx="443">
                  <c:v>199.67103655344224</c:v>
                </c:pt>
                <c:pt idx="444">
                  <c:v>198.53817328618518</c:v>
                </c:pt>
                <c:pt idx="445">
                  <c:v>197.33517026692161</c:v>
                </c:pt>
                <c:pt idx="446">
                  <c:v>196.26394496354908</c:v>
                </c:pt>
                <c:pt idx="447">
                  <c:v>195.31812103497614</c:v>
                </c:pt>
                <c:pt idx="448">
                  <c:v>194.32659999524742</c:v>
                </c:pt>
                <c:pt idx="449">
                  <c:v>193.52211829420278</c:v>
                </c:pt>
                <c:pt idx="450">
                  <c:v>193.22668115696314</c:v>
                </c:pt>
                <c:pt idx="451">
                  <c:v>192.70382118745988</c:v>
                </c:pt>
                <c:pt idx="452">
                  <c:v>192.27448088729869</c:v>
                </c:pt>
                <c:pt idx="453">
                  <c:v>191.92803302132702</c:v>
                </c:pt>
                <c:pt idx="454">
                  <c:v>191.6666030365754</c:v>
                </c:pt>
                <c:pt idx="455">
                  <c:v>191.59221239050785</c:v>
                </c:pt>
                <c:pt idx="456">
                  <c:v>191.51144540334883</c:v>
                </c:pt>
                <c:pt idx="457">
                  <c:v>191.51569629740982</c:v>
                </c:pt>
                <c:pt idx="458">
                  <c:v>191.59646328456884</c:v>
                </c:pt>
                <c:pt idx="459">
                  <c:v>191.7569345353717</c:v>
                </c:pt>
                <c:pt idx="460">
                  <c:v>191.99923549684883</c:v>
                </c:pt>
                <c:pt idx="461">
                  <c:v>192.3127389338477</c:v>
                </c:pt>
                <c:pt idx="462">
                  <c:v>192.82072077413747</c:v>
                </c:pt>
                <c:pt idx="463">
                  <c:v>193.28831912084769</c:v>
                </c:pt>
                <c:pt idx="464">
                  <c:v>193.82180632550342</c:v>
                </c:pt>
                <c:pt idx="465">
                  <c:v>194.4233078351352</c:v>
                </c:pt>
                <c:pt idx="466">
                  <c:v>195.07582007349902</c:v>
                </c:pt>
                <c:pt idx="467">
                  <c:v>195.78784482871689</c:v>
                </c:pt>
                <c:pt idx="468">
                  <c:v>196.54131580102947</c:v>
                </c:pt>
                <c:pt idx="469">
                  <c:v>197.46801070632793</c:v>
                </c:pt>
                <c:pt idx="470">
                  <c:v>198.30649955986055</c:v>
                </c:pt>
                <c:pt idx="471">
                  <c:v>199.17474467182024</c:v>
                </c:pt>
                <c:pt idx="472">
                  <c:v>200.07274604220692</c:v>
                </c:pt>
                <c:pt idx="473">
                  <c:v>200.98137464774612</c:v>
                </c:pt>
                <c:pt idx="474">
                  <c:v>201.7975463074585</c:v>
                </c:pt>
                <c:pt idx="475">
                  <c:v>202.95910310962731</c:v>
                </c:pt>
                <c:pt idx="476">
                  <c:v>203.89429980304774</c:v>
                </c:pt>
                <c:pt idx="477">
                  <c:v>204.83268466701395</c:v>
                </c:pt>
                <c:pt idx="478">
                  <c:v>205.7551286782514</c:v>
                </c:pt>
                <c:pt idx="479">
                  <c:v>206.54685769711301</c:v>
                </c:pt>
                <c:pt idx="480">
                  <c:v>207.59364035963475</c:v>
                </c:pt>
                <c:pt idx="481">
                  <c:v>208.47357543026217</c:v>
                </c:pt>
                <c:pt idx="482">
                  <c:v>209.57136882151596</c:v>
                </c:pt>
                <c:pt idx="483">
                  <c:v>210.4034813339571</c:v>
                </c:pt>
                <c:pt idx="484">
                  <c:v>211.07087170153443</c:v>
                </c:pt>
                <c:pt idx="485">
                  <c:v>211.84134625009105</c:v>
                </c:pt>
                <c:pt idx="486">
                  <c:v>212.5788763696749</c:v>
                </c:pt>
                <c:pt idx="487">
                  <c:v>213.28027388974022</c:v>
                </c:pt>
                <c:pt idx="488">
                  <c:v>213.9359742986498</c:v>
                </c:pt>
                <c:pt idx="489">
                  <c:v>214.64693633035239</c:v>
                </c:pt>
                <c:pt idx="490">
                  <c:v>215.22186975210289</c:v>
                </c:pt>
                <c:pt idx="491">
                  <c:v>215.75004333918241</c:v>
                </c:pt>
                <c:pt idx="492">
                  <c:v>216.23464526213664</c:v>
                </c:pt>
                <c:pt idx="493">
                  <c:v>216.66079739175211</c:v>
                </c:pt>
                <c:pt idx="494">
                  <c:v>217.04231513372704</c:v>
                </c:pt>
                <c:pt idx="495">
                  <c:v>217.69270192506036</c:v>
                </c:pt>
                <c:pt idx="496">
                  <c:v>217.7150191188806</c:v>
                </c:pt>
                <c:pt idx="497">
                  <c:v>217.92437565138496</c:v>
                </c:pt>
                <c:pt idx="498">
                  <c:v>218.07103149648952</c:v>
                </c:pt>
                <c:pt idx="499">
                  <c:v>218.16455116583157</c:v>
                </c:pt>
                <c:pt idx="500">
                  <c:v>218.49399545555923</c:v>
                </c:pt>
                <c:pt idx="501">
                  <c:v>218.46955281470846</c:v>
                </c:pt>
                <c:pt idx="502">
                  <c:v>218.1103522665538</c:v>
                </c:pt>
                <c:pt idx="503">
                  <c:v>217.9381910570832</c:v>
                </c:pt>
                <c:pt idx="504">
                  <c:v>217.70758005427385</c:v>
                </c:pt>
                <c:pt idx="505">
                  <c:v>217.4015156818817</c:v>
                </c:pt>
                <c:pt idx="506">
                  <c:v>217.33350137690567</c:v>
                </c:pt>
                <c:pt idx="507">
                  <c:v>216.90309835322924</c:v>
                </c:pt>
                <c:pt idx="508">
                  <c:v>216.40574374809196</c:v>
                </c:pt>
                <c:pt idx="509">
                  <c:v>215.58638391783384</c:v>
                </c:pt>
                <c:pt idx="510">
                  <c:v>214.95725159680552</c:v>
                </c:pt>
                <c:pt idx="511">
                  <c:v>214.27710854704523</c:v>
                </c:pt>
                <c:pt idx="512">
                  <c:v>213.81163564736548</c:v>
                </c:pt>
                <c:pt idx="513">
                  <c:v>213.01353028741235</c:v>
                </c:pt>
                <c:pt idx="514">
                  <c:v>212.1729159868492</c:v>
                </c:pt>
                <c:pt idx="515">
                  <c:v>211.02304914334815</c:v>
                </c:pt>
                <c:pt idx="516">
                  <c:v>210.05278257392445</c:v>
                </c:pt>
                <c:pt idx="517">
                  <c:v>209.31737790137109</c:v>
                </c:pt>
                <c:pt idx="518">
                  <c:v>208.29397515618487</c:v>
                </c:pt>
                <c:pt idx="519">
                  <c:v>207.21956168226657</c:v>
                </c:pt>
                <c:pt idx="520">
                  <c:v>206.10795288531455</c:v>
                </c:pt>
                <c:pt idx="521">
                  <c:v>204.71791052736688</c:v>
                </c:pt>
                <c:pt idx="522">
                  <c:v>203.5499773841066</c:v>
                </c:pt>
                <c:pt idx="523">
                  <c:v>202.5956516674116</c:v>
                </c:pt>
                <c:pt idx="524">
                  <c:v>201.64770229180817</c:v>
                </c:pt>
                <c:pt idx="525">
                  <c:v>200.41706846114809</c:v>
                </c:pt>
                <c:pt idx="526">
                  <c:v>198.90056200488561</c:v>
                </c:pt>
                <c:pt idx="527">
                  <c:v>197.64336008634425</c:v>
                </c:pt>
                <c:pt idx="528">
                  <c:v>196.38190727374192</c:v>
                </c:pt>
                <c:pt idx="529">
                  <c:v>195.33299916418963</c:v>
                </c:pt>
                <c:pt idx="530">
                  <c:v>194.04816643425178</c:v>
                </c:pt>
                <c:pt idx="531">
                  <c:v>192.47746107871154</c:v>
                </c:pt>
                <c:pt idx="532">
                  <c:v>191.19156562525842</c:v>
                </c:pt>
                <c:pt idx="533">
                  <c:v>189.91523468344255</c:v>
                </c:pt>
                <c:pt idx="534">
                  <c:v>188.63146467701995</c:v>
                </c:pt>
                <c:pt idx="535">
                  <c:v>187.35088284114309</c:v>
                </c:pt>
                <c:pt idx="536">
                  <c:v>186.31897830783484</c:v>
                </c:pt>
                <c:pt idx="537">
                  <c:v>184.76421380502336</c:v>
                </c:pt>
                <c:pt idx="538">
                  <c:v>183.52614090975649</c:v>
                </c:pt>
                <c:pt idx="539">
                  <c:v>182.29125618503539</c:v>
                </c:pt>
                <c:pt idx="540">
                  <c:v>181.0786886541346</c:v>
                </c:pt>
                <c:pt idx="541">
                  <c:v>179.87143474081</c:v>
                </c:pt>
                <c:pt idx="542">
                  <c:v>178.68118440372942</c:v>
                </c:pt>
                <c:pt idx="543">
                  <c:v>177.46542870228285</c:v>
                </c:pt>
                <c:pt idx="544">
                  <c:v>176.3219381998733</c:v>
                </c:pt>
                <c:pt idx="545">
                  <c:v>175.21032940292127</c:v>
                </c:pt>
                <c:pt idx="546">
                  <c:v>174.10934784112175</c:v>
                </c:pt>
                <c:pt idx="547">
                  <c:v>173.03068347314246</c:v>
                </c:pt>
                <c:pt idx="548">
                  <c:v>171.98708898116647</c:v>
                </c:pt>
                <c:pt idx="549">
                  <c:v>170.95730989488874</c:v>
                </c:pt>
                <c:pt idx="550">
                  <c:v>169.92115446751947</c:v>
                </c:pt>
                <c:pt idx="551">
                  <c:v>168.95088789809577</c:v>
                </c:pt>
                <c:pt idx="552">
                  <c:v>168.00506396952281</c:v>
                </c:pt>
                <c:pt idx="553">
                  <c:v>167.09537264046838</c:v>
                </c:pt>
                <c:pt idx="554">
                  <c:v>166.20055944062747</c:v>
                </c:pt>
                <c:pt idx="555">
                  <c:v>165.3408161167898</c:v>
                </c:pt>
                <c:pt idx="556">
                  <c:v>164.45875559913188</c:v>
                </c:pt>
                <c:pt idx="557">
                  <c:v>163.64470938644999</c:v>
                </c:pt>
                <c:pt idx="558">
                  <c:v>162.86467032625609</c:v>
                </c:pt>
                <c:pt idx="559">
                  <c:v>162.09525850121474</c:v>
                </c:pt>
                <c:pt idx="560">
                  <c:v>161.35879110514614</c:v>
                </c:pt>
                <c:pt idx="561">
                  <c:v>160.63082549719954</c:v>
                </c:pt>
                <c:pt idx="562">
                  <c:v>159.93261614767994</c:v>
                </c:pt>
                <c:pt idx="563">
                  <c:v>159.21740322191638</c:v>
                </c:pt>
                <c:pt idx="564">
                  <c:v>158.55107557785431</c:v>
                </c:pt>
                <c:pt idx="565">
                  <c:v>157.90919057464299</c:v>
                </c:pt>
                <c:pt idx="566">
                  <c:v>157.27155646549269</c:v>
                </c:pt>
                <c:pt idx="567">
                  <c:v>156.65623955016264</c:v>
                </c:pt>
                <c:pt idx="568">
                  <c:v>156.04304808186311</c:v>
                </c:pt>
                <c:pt idx="569">
                  <c:v>155.41285303731954</c:v>
                </c:pt>
                <c:pt idx="570">
                  <c:v>155.06640517134787</c:v>
                </c:pt>
                <c:pt idx="571">
                  <c:v>154.4882835790516</c:v>
                </c:pt>
                <c:pt idx="572">
                  <c:v>153.92291466893835</c:v>
                </c:pt>
                <c:pt idx="573">
                  <c:v>153.35648303530982</c:v>
                </c:pt>
                <c:pt idx="574">
                  <c:v>152.79430229574228</c:v>
                </c:pt>
                <c:pt idx="575">
                  <c:v>152.00682417094166</c:v>
                </c:pt>
                <c:pt idx="576">
                  <c:v>151.63274549357348</c:v>
                </c:pt>
                <c:pt idx="577">
                  <c:v>151.13326544140577</c:v>
                </c:pt>
                <c:pt idx="578">
                  <c:v>150.58702555456699</c:v>
                </c:pt>
                <c:pt idx="579">
                  <c:v>150.04397383827398</c:v>
                </c:pt>
                <c:pt idx="580">
                  <c:v>149.2681856721411</c:v>
                </c:pt>
                <c:pt idx="581">
                  <c:v>148.72407123233285</c:v>
                </c:pt>
                <c:pt idx="582">
                  <c:v>148.34574166090366</c:v>
                </c:pt>
                <c:pt idx="583">
                  <c:v>147.79950177406491</c:v>
                </c:pt>
                <c:pt idx="584">
                  <c:v>147.27982997510742</c:v>
                </c:pt>
                <c:pt idx="585">
                  <c:v>146.49554002085253</c:v>
                </c:pt>
                <c:pt idx="586">
                  <c:v>145.93229655776977</c:v>
                </c:pt>
                <c:pt idx="587">
                  <c:v>145.5146462162763</c:v>
                </c:pt>
                <c:pt idx="588">
                  <c:v>144.9418382415563</c:v>
                </c:pt>
                <c:pt idx="589">
                  <c:v>144.36796754332102</c:v>
                </c:pt>
                <c:pt idx="590">
                  <c:v>143.80259863320774</c:v>
                </c:pt>
                <c:pt idx="591">
                  <c:v>142.99067786755634</c:v>
                </c:pt>
                <c:pt idx="592">
                  <c:v>142.38917635792455</c:v>
                </c:pt>
                <c:pt idx="593">
                  <c:v>141.90351171145508</c:v>
                </c:pt>
                <c:pt idx="594">
                  <c:v>141.28606934909453</c:v>
                </c:pt>
                <c:pt idx="595">
                  <c:v>140.65268613400522</c:v>
                </c:pt>
                <c:pt idx="596">
                  <c:v>140.00867568376344</c:v>
                </c:pt>
                <c:pt idx="597">
                  <c:v>139.18293951241378</c:v>
                </c:pt>
                <c:pt idx="598">
                  <c:v>138.51873731538223</c:v>
                </c:pt>
                <c:pt idx="599">
                  <c:v>137.97249742854345</c:v>
                </c:pt>
                <c:pt idx="600">
                  <c:v>137.29235437878313</c:v>
                </c:pt>
                <c:pt idx="601">
                  <c:v>136.61008588199229</c:v>
                </c:pt>
                <c:pt idx="602">
                  <c:v>135.91293925598796</c:v>
                </c:pt>
                <c:pt idx="603">
                  <c:v>135.20835356537688</c:v>
                </c:pt>
                <c:pt idx="604">
                  <c:v>134.33585755935621</c:v>
                </c:pt>
                <c:pt idx="605">
                  <c:v>133.72691698511767</c:v>
                </c:pt>
                <c:pt idx="606">
                  <c:v>133.01170405935409</c:v>
                </c:pt>
                <c:pt idx="607">
                  <c:v>132.28586389843798</c:v>
                </c:pt>
                <c:pt idx="608">
                  <c:v>131.55577284346089</c:v>
                </c:pt>
                <c:pt idx="609">
                  <c:v>130.82780723551429</c:v>
                </c:pt>
                <c:pt idx="610">
                  <c:v>130.09240256296093</c:v>
                </c:pt>
                <c:pt idx="611">
                  <c:v>129.3049244381603</c:v>
                </c:pt>
                <c:pt idx="612">
                  <c:v>128.57058248912222</c:v>
                </c:pt>
                <c:pt idx="613">
                  <c:v>127.9499519562159</c:v>
                </c:pt>
                <c:pt idx="614">
                  <c:v>127.2198609012388</c:v>
                </c:pt>
                <c:pt idx="615">
                  <c:v>126.48658167571597</c:v>
                </c:pt>
                <c:pt idx="616">
                  <c:v>125.76074151479986</c:v>
                </c:pt>
                <c:pt idx="617">
                  <c:v>125.03383863036851</c:v>
                </c:pt>
                <c:pt idx="618">
                  <c:v>124.26336408181189</c:v>
                </c:pt>
                <c:pt idx="619">
                  <c:v>123.54921387956355</c:v>
                </c:pt>
                <c:pt idx="620">
                  <c:v>122.84037729489145</c:v>
                </c:pt>
                <c:pt idx="621">
                  <c:v>122.14110522185663</c:v>
                </c:pt>
                <c:pt idx="622">
                  <c:v>121.44502131936756</c:v>
                </c:pt>
                <c:pt idx="623">
                  <c:v>120.76062737554622</c:v>
                </c:pt>
                <c:pt idx="624">
                  <c:v>120.03053632056913</c:v>
                </c:pt>
                <c:pt idx="625">
                  <c:v>119.3631459529918</c:v>
                </c:pt>
                <c:pt idx="626">
                  <c:v>118.70957099111274</c:v>
                </c:pt>
                <c:pt idx="627">
                  <c:v>118.06237237032516</c:v>
                </c:pt>
                <c:pt idx="628">
                  <c:v>117.42898915523588</c:v>
                </c:pt>
                <c:pt idx="629">
                  <c:v>116.80410772826858</c:v>
                </c:pt>
                <c:pt idx="630">
                  <c:v>116.03044500916621</c:v>
                </c:pt>
                <c:pt idx="631">
                  <c:v>115.54903125675773</c:v>
                </c:pt>
                <c:pt idx="632">
                  <c:v>114.9655960468852</c:v>
                </c:pt>
                <c:pt idx="633">
                  <c:v>114.39916441325667</c:v>
                </c:pt>
                <c:pt idx="634">
                  <c:v>113.84442273829592</c:v>
                </c:pt>
                <c:pt idx="635">
                  <c:v>113.30774736309441</c:v>
                </c:pt>
                <c:pt idx="636">
                  <c:v>112.63398065442559</c:v>
                </c:pt>
                <c:pt idx="637">
                  <c:v>112.13024970819684</c:v>
                </c:pt>
                <c:pt idx="638">
                  <c:v>111.74554379567616</c:v>
                </c:pt>
                <c:pt idx="639">
                  <c:v>111.27369455490494</c:v>
                </c:pt>
                <c:pt idx="640">
                  <c:v>110.82203706092346</c:v>
                </c:pt>
                <c:pt idx="641">
                  <c:v>110.38525769615552</c:v>
                </c:pt>
                <c:pt idx="642">
                  <c:v>109.82839057416425</c:v>
                </c:pt>
                <c:pt idx="643">
                  <c:v>109.43305742649105</c:v>
                </c:pt>
                <c:pt idx="644">
                  <c:v>109.05153968451611</c:v>
                </c:pt>
                <c:pt idx="645">
                  <c:v>108.78479608218825</c:v>
                </c:pt>
                <c:pt idx="646">
                  <c:v>108.44047366324708</c:v>
                </c:pt>
                <c:pt idx="647">
                  <c:v>107.98562799871985</c:v>
                </c:pt>
                <c:pt idx="648">
                  <c:v>107.68487724390397</c:v>
                </c:pt>
                <c:pt idx="649">
                  <c:v>107.39900461830157</c:v>
                </c:pt>
                <c:pt idx="650">
                  <c:v>107.13119829245845</c:v>
                </c:pt>
                <c:pt idx="651">
                  <c:v>106.87720737231358</c:v>
                </c:pt>
                <c:pt idx="652">
                  <c:v>106.73692786830051</c:v>
                </c:pt>
                <c:pt idx="653">
                  <c:v>106.40535813154236</c:v>
                </c:pt>
                <c:pt idx="654">
                  <c:v>106.21300517528201</c:v>
                </c:pt>
                <c:pt idx="655">
                  <c:v>106.03871851878093</c:v>
                </c:pt>
                <c:pt idx="656">
                  <c:v>105.87718454446285</c:v>
                </c:pt>
                <c:pt idx="657">
                  <c:v>105.73371686990403</c:v>
                </c:pt>
                <c:pt idx="658">
                  <c:v>105.62850724189423</c:v>
                </c:pt>
                <c:pt idx="659">
                  <c:v>105.52436033739968</c:v>
                </c:pt>
                <c:pt idx="660">
                  <c:v>105.44040517969489</c:v>
                </c:pt>
                <c:pt idx="661">
                  <c:v>105.36813998065786</c:v>
                </c:pt>
                <c:pt idx="662">
                  <c:v>105.31287835786483</c:v>
                </c:pt>
                <c:pt idx="663">
                  <c:v>105.26930669373957</c:v>
                </c:pt>
                <c:pt idx="664">
                  <c:v>105.24698949991929</c:v>
                </c:pt>
                <c:pt idx="665">
                  <c:v>105.22786047664479</c:v>
                </c:pt>
                <c:pt idx="666">
                  <c:v>105.24167588234305</c:v>
                </c:pt>
                <c:pt idx="667">
                  <c:v>105.27249486428531</c:v>
                </c:pt>
                <c:pt idx="668">
                  <c:v>105.31394108138008</c:v>
                </c:pt>
                <c:pt idx="669">
                  <c:v>105.37239087471886</c:v>
                </c:pt>
                <c:pt idx="670">
                  <c:v>105.44465607375589</c:v>
                </c:pt>
                <c:pt idx="671">
                  <c:v>105.55517931934195</c:v>
                </c:pt>
                <c:pt idx="672">
                  <c:v>105.66038894735175</c:v>
                </c:pt>
                <c:pt idx="673">
                  <c:v>105.78260215160554</c:v>
                </c:pt>
                <c:pt idx="674">
                  <c:v>105.91863076155762</c:v>
                </c:pt>
                <c:pt idx="675">
                  <c:v>106.06634933017745</c:v>
                </c:pt>
                <c:pt idx="676">
                  <c:v>106.22788330449552</c:v>
                </c:pt>
                <c:pt idx="677">
                  <c:v>106.40429540802711</c:v>
                </c:pt>
                <c:pt idx="678">
                  <c:v>106.62321645216872</c:v>
                </c:pt>
                <c:pt idx="679">
                  <c:v>106.79644038515454</c:v>
                </c:pt>
                <c:pt idx="680">
                  <c:v>107.00685964117415</c:v>
                </c:pt>
                <c:pt idx="681">
                  <c:v>107.226843408831</c:v>
                </c:pt>
                <c:pt idx="682">
                  <c:v>107.45639168812511</c:v>
                </c:pt>
                <c:pt idx="683">
                  <c:v>107.69550447905647</c:v>
                </c:pt>
                <c:pt idx="684">
                  <c:v>107.97181259302161</c:v>
                </c:pt>
                <c:pt idx="685">
                  <c:v>108.23111713074273</c:v>
                </c:pt>
                <c:pt idx="686">
                  <c:v>108.46916719815883</c:v>
                </c:pt>
                <c:pt idx="687">
                  <c:v>108.73484807697147</c:v>
                </c:pt>
                <c:pt idx="688">
                  <c:v>109.00584257336035</c:v>
                </c:pt>
                <c:pt idx="689">
                  <c:v>109.28321341084072</c:v>
                </c:pt>
                <c:pt idx="690">
                  <c:v>109.58821505971763</c:v>
                </c:pt>
                <c:pt idx="691">
                  <c:v>109.87515040883525</c:v>
                </c:pt>
                <c:pt idx="692">
                  <c:v>110.13976856413264</c:v>
                </c:pt>
                <c:pt idx="693">
                  <c:v>110.42351574270452</c:v>
                </c:pt>
                <c:pt idx="694">
                  <c:v>110.70726292127641</c:v>
                </c:pt>
                <c:pt idx="695">
                  <c:v>110.98994737633305</c:v>
                </c:pt>
                <c:pt idx="696">
                  <c:v>111.29494902520995</c:v>
                </c:pt>
                <c:pt idx="697">
                  <c:v>111.57763348026657</c:v>
                </c:pt>
                <c:pt idx="698">
                  <c:v>111.85925521180796</c:v>
                </c:pt>
                <c:pt idx="699">
                  <c:v>112.10686979086134</c:v>
                </c:pt>
                <c:pt idx="700">
                  <c:v>112.37042522264346</c:v>
                </c:pt>
                <c:pt idx="701">
                  <c:v>112.62972976036457</c:v>
                </c:pt>
                <c:pt idx="702">
                  <c:v>112.91772783299746</c:v>
                </c:pt>
                <c:pt idx="703">
                  <c:v>113.16427968853559</c:v>
                </c:pt>
                <c:pt idx="704">
                  <c:v>113.40339247946696</c:v>
                </c:pt>
                <c:pt idx="705">
                  <c:v>113.58511820057478</c:v>
                </c:pt>
                <c:pt idx="706">
                  <c:v>113.81466647986889</c:v>
                </c:pt>
                <c:pt idx="707">
                  <c:v>114.01233305370549</c:v>
                </c:pt>
                <c:pt idx="708">
                  <c:v>114.21318779808783</c:v>
                </c:pt>
                <c:pt idx="709">
                  <c:v>114.38747445458893</c:v>
                </c:pt>
                <c:pt idx="710">
                  <c:v>114.54794570539175</c:v>
                </c:pt>
                <c:pt idx="711">
                  <c:v>114.6499671628558</c:v>
                </c:pt>
                <c:pt idx="712">
                  <c:v>114.7806821552316</c:v>
                </c:pt>
                <c:pt idx="713">
                  <c:v>114.89014267730241</c:v>
                </c:pt>
                <c:pt idx="714">
                  <c:v>114.99428958179696</c:v>
                </c:pt>
                <c:pt idx="715">
                  <c:v>115.08462108059325</c:v>
                </c:pt>
                <c:pt idx="716">
                  <c:v>115.17282713235905</c:v>
                </c:pt>
                <c:pt idx="717">
                  <c:v>115.20683428484706</c:v>
                </c:pt>
                <c:pt idx="718">
                  <c:v>115.35136468292113</c:v>
                </c:pt>
                <c:pt idx="719">
                  <c:v>115.45763703444618</c:v>
                </c:pt>
                <c:pt idx="720">
                  <c:v>115.57028572706274</c:v>
                </c:pt>
                <c:pt idx="721">
                  <c:v>115.69568710186229</c:v>
                </c:pt>
                <c:pt idx="722">
                  <c:v>115.82640209423812</c:v>
                </c:pt>
                <c:pt idx="723">
                  <c:v>115.91354542248865</c:v>
                </c:pt>
                <c:pt idx="724">
                  <c:v>116.01131598589168</c:v>
                </c:pt>
                <c:pt idx="725">
                  <c:v>116.07189122626099</c:v>
                </c:pt>
                <c:pt idx="726">
                  <c:v>115.90185546382088</c:v>
                </c:pt>
                <c:pt idx="727">
                  <c:v>115.85934652321086</c:v>
                </c:pt>
                <c:pt idx="728">
                  <c:v>115.76476413035357</c:v>
                </c:pt>
                <c:pt idx="729">
                  <c:v>115.67336990804205</c:v>
                </c:pt>
                <c:pt idx="730">
                  <c:v>115.34180017128386</c:v>
                </c:pt>
                <c:pt idx="731">
                  <c:v>115.21321062593856</c:v>
                </c:pt>
                <c:pt idx="732">
                  <c:v>115.09524831574575</c:v>
                </c:pt>
                <c:pt idx="733">
                  <c:v>114.6605943980083</c:v>
                </c:pt>
                <c:pt idx="734">
                  <c:v>114.55857294054425</c:v>
                </c:pt>
                <c:pt idx="735">
                  <c:v>114.16217706935581</c:v>
                </c:pt>
                <c:pt idx="736">
                  <c:v>114.18449426317608</c:v>
                </c:pt>
                <c:pt idx="737">
                  <c:v>114.27057486791136</c:v>
                </c:pt>
                <c:pt idx="738">
                  <c:v>113.96132232497347</c:v>
                </c:pt>
                <c:pt idx="739">
                  <c:v>114.15048711068806</c:v>
                </c:pt>
                <c:pt idx="740">
                  <c:v>113.8210428209604</c:v>
                </c:pt>
                <c:pt idx="741">
                  <c:v>114.09310004086453</c:v>
                </c:pt>
                <c:pt idx="742">
                  <c:v>113.89649619054319</c:v>
                </c:pt>
                <c:pt idx="743">
                  <c:v>114.18236881614558</c:v>
                </c:pt>
                <c:pt idx="744">
                  <c:v>113.99851764800724</c:v>
                </c:pt>
                <c:pt idx="745">
                  <c:v>114.2270032037861</c:v>
                </c:pt>
                <c:pt idx="746">
                  <c:v>114.00914488315973</c:v>
                </c:pt>
                <c:pt idx="747">
                  <c:v>114.07822191165101</c:v>
                </c:pt>
                <c:pt idx="748">
                  <c:v>113.83698367368916</c:v>
                </c:pt>
                <c:pt idx="749">
                  <c:v>113.90074708460419</c:v>
                </c:pt>
                <c:pt idx="750">
                  <c:v>113.66588518773383</c:v>
                </c:pt>
                <c:pt idx="751">
                  <c:v>113.75515396301486</c:v>
                </c:pt>
                <c:pt idx="752">
                  <c:v>113.69989234022185</c:v>
                </c:pt>
                <c:pt idx="753">
                  <c:v>113.90924887272618</c:v>
                </c:pt>
                <c:pt idx="754">
                  <c:v>114.03571297104099</c:v>
                </c:pt>
                <c:pt idx="755">
                  <c:v>114.39278807216517</c:v>
                </c:pt>
                <c:pt idx="756">
                  <c:v>114.65953167449305</c:v>
                </c:pt>
                <c:pt idx="757">
                  <c:v>114.94646702361069</c:v>
                </c:pt>
                <c:pt idx="758">
                  <c:v>115.32479659503987</c:v>
                </c:pt>
                <c:pt idx="759">
                  <c:v>115.57347389760849</c:v>
                </c:pt>
                <c:pt idx="760">
                  <c:v>116.05701309704747</c:v>
                </c:pt>
                <c:pt idx="761">
                  <c:v>116.36732836350063</c:v>
                </c:pt>
                <c:pt idx="762">
                  <c:v>116.91250552682413</c:v>
                </c:pt>
                <c:pt idx="763">
                  <c:v>117.73930442168901</c:v>
                </c:pt>
                <c:pt idx="764">
                  <c:v>119.39927855251031</c:v>
                </c:pt>
                <c:pt idx="765">
                  <c:v>121.77446560909522</c:v>
                </c:pt>
                <c:pt idx="766">
                  <c:v>125.25382239802536</c:v>
                </c:pt>
                <c:pt idx="767">
                  <c:v>130.42716047026485</c:v>
                </c:pt>
                <c:pt idx="768">
                  <c:v>137.13719674555657</c:v>
                </c:pt>
                <c:pt idx="769">
                  <c:v>145.97268005134927</c:v>
                </c:pt>
                <c:pt idx="770">
                  <c:v>156.50214464045132</c:v>
                </c:pt>
                <c:pt idx="771">
                  <c:v>168.99658500925156</c:v>
                </c:pt>
                <c:pt idx="772">
                  <c:v>183.50276099242097</c:v>
                </c:pt>
                <c:pt idx="773">
                  <c:v>199.40110478056857</c:v>
                </c:pt>
                <c:pt idx="774">
                  <c:v>216.5449605285898</c:v>
                </c:pt>
                <c:pt idx="775">
                  <c:v>233.97468890221339</c:v>
                </c:pt>
                <c:pt idx="776">
                  <c:v>252.30666954028464</c:v>
                </c:pt>
                <c:pt idx="777">
                  <c:v>269.65031730917292</c:v>
                </c:pt>
                <c:pt idx="778">
                  <c:v>286.7112806230046</c:v>
                </c:pt>
                <c:pt idx="779">
                  <c:v>301.67230227070127</c:v>
                </c:pt>
                <c:pt idx="780">
                  <c:v>315.03498775146113</c:v>
                </c:pt>
                <c:pt idx="781">
                  <c:v>326.66968479642372</c:v>
                </c:pt>
                <c:pt idx="782">
                  <c:v>335.83248694491357</c:v>
                </c:pt>
                <c:pt idx="783">
                  <c:v>343.24179529324016</c:v>
                </c:pt>
                <c:pt idx="784">
                  <c:v>348.44488962390659</c:v>
                </c:pt>
                <c:pt idx="785">
                  <c:v>352.36102577760471</c:v>
                </c:pt>
                <c:pt idx="786">
                  <c:v>354.84248518571474</c:v>
                </c:pt>
                <c:pt idx="787">
                  <c:v>356.66611873788457</c:v>
                </c:pt>
                <c:pt idx="788">
                  <c:v>358.43342794374615</c:v>
                </c:pt>
                <c:pt idx="789">
                  <c:v>360.15716548548249</c:v>
                </c:pt>
                <c:pt idx="790">
                  <c:v>362.49515721903356</c:v>
                </c:pt>
                <c:pt idx="791">
                  <c:v>365.38895335106071</c:v>
                </c:pt>
                <c:pt idx="792">
                  <c:v>369.11592471904424</c:v>
                </c:pt>
                <c:pt idx="793">
                  <c:v>373.81528810348203</c:v>
                </c:pt>
                <c:pt idx="794">
                  <c:v>378.9843752816605</c:v>
                </c:pt>
                <c:pt idx="795">
                  <c:v>384.81022559226381</c:v>
                </c:pt>
                <c:pt idx="796">
                  <c:v>390.57443793898256</c:v>
                </c:pt>
                <c:pt idx="797">
                  <c:v>396.1197292415597</c:v>
                </c:pt>
                <c:pt idx="798">
                  <c:v>400.98275204734603</c:v>
                </c:pt>
                <c:pt idx="799">
                  <c:v>404.86275560152563</c:v>
                </c:pt>
                <c:pt idx="800">
                  <c:v>407.43986012600811</c:v>
                </c:pt>
                <c:pt idx="801">
                  <c:v>408.33361060233381</c:v>
                </c:pt>
                <c:pt idx="802">
                  <c:v>407.53869341292642</c:v>
                </c:pt>
                <c:pt idx="803">
                  <c:v>404.74691873836332</c:v>
                </c:pt>
                <c:pt idx="804">
                  <c:v>400.0050464133156</c:v>
                </c:pt>
                <c:pt idx="805">
                  <c:v>393.60426268096177</c:v>
                </c:pt>
                <c:pt idx="806">
                  <c:v>385.34158734988904</c:v>
                </c:pt>
                <c:pt idx="807">
                  <c:v>375.55071560388609</c:v>
                </c:pt>
                <c:pt idx="808">
                  <c:v>364.56002900916536</c:v>
                </c:pt>
                <c:pt idx="809">
                  <c:v>352.35464943651328</c:v>
                </c:pt>
                <c:pt idx="810">
                  <c:v>339.33522365117926</c:v>
                </c:pt>
                <c:pt idx="811">
                  <c:v>325.85882675428758</c:v>
                </c:pt>
                <c:pt idx="812">
                  <c:v>311.92120785177718</c:v>
                </c:pt>
                <c:pt idx="813">
                  <c:v>298.02184699581574</c:v>
                </c:pt>
                <c:pt idx="814">
                  <c:v>284.13842699258311</c:v>
                </c:pt>
                <c:pt idx="815">
                  <c:v>270.62270932562711</c:v>
                </c:pt>
                <c:pt idx="816">
                  <c:v>257.38755066669734</c:v>
                </c:pt>
                <c:pt idx="817">
                  <c:v>244.78471249934157</c:v>
                </c:pt>
                <c:pt idx="818">
                  <c:v>232.96403883921016</c:v>
                </c:pt>
                <c:pt idx="819">
                  <c:v>221.80544192907982</c:v>
                </c:pt>
                <c:pt idx="820">
                  <c:v>211.2451583580355</c:v>
                </c:pt>
                <c:pt idx="821">
                  <c:v>201.68277216781144</c:v>
                </c:pt>
                <c:pt idx="822">
                  <c:v>193.10765612325508</c:v>
                </c:pt>
                <c:pt idx="823">
                  <c:v>185.02776923680545</c:v>
                </c:pt>
                <c:pt idx="824">
                  <c:v>177.92452526087106</c:v>
                </c:pt>
                <c:pt idx="825">
                  <c:v>171.80855143060438</c:v>
                </c:pt>
                <c:pt idx="826">
                  <c:v>166.01458282545863</c:v>
                </c:pt>
                <c:pt idx="827">
                  <c:v>161.04528766814724</c:v>
                </c:pt>
                <c:pt idx="828">
                  <c:v>156.77632730738594</c:v>
                </c:pt>
                <c:pt idx="829">
                  <c:v>152.82512127768456</c:v>
                </c:pt>
                <c:pt idx="830">
                  <c:v>149.47966765167595</c:v>
                </c:pt>
                <c:pt idx="831">
                  <c:v>146.35951141090047</c:v>
                </c:pt>
                <c:pt idx="832">
                  <c:v>144.0395859771086</c:v>
                </c:pt>
                <c:pt idx="833">
                  <c:v>141.56131473954443</c:v>
                </c:pt>
                <c:pt idx="834">
                  <c:v>139.6696668823985</c:v>
                </c:pt>
                <c:pt idx="835">
                  <c:v>137.98737555775696</c:v>
                </c:pt>
                <c:pt idx="836">
                  <c:v>136.32315053287465</c:v>
                </c:pt>
                <c:pt idx="837">
                  <c:v>135.0276905677843</c:v>
                </c:pt>
                <c:pt idx="838">
                  <c:v>133.71735247348042</c:v>
                </c:pt>
                <c:pt idx="839">
                  <c:v>132.73539594538894</c:v>
                </c:pt>
                <c:pt idx="840">
                  <c:v>131.74068673511448</c:v>
                </c:pt>
                <c:pt idx="841">
                  <c:v>130.98509031577137</c:v>
                </c:pt>
                <c:pt idx="842">
                  <c:v>130.12747243896419</c:v>
                </c:pt>
                <c:pt idx="843">
                  <c:v>129.65562319819298</c:v>
                </c:pt>
                <c:pt idx="844">
                  <c:v>129.16464493414725</c:v>
                </c:pt>
                <c:pt idx="845">
                  <c:v>128.99779734225291</c:v>
                </c:pt>
                <c:pt idx="846">
                  <c:v>128.66516488197951</c:v>
                </c:pt>
                <c:pt idx="847">
                  <c:v>128.81819706817558</c:v>
                </c:pt>
                <c:pt idx="848">
                  <c:v>129.13913956978121</c:v>
                </c:pt>
                <c:pt idx="849">
                  <c:v>129.45051755974961</c:v>
                </c:pt>
                <c:pt idx="850">
                  <c:v>130.05945813398816</c:v>
                </c:pt>
                <c:pt idx="851">
                  <c:v>130.87137889963955</c:v>
                </c:pt>
                <c:pt idx="852">
                  <c:v>131.74387490566022</c:v>
                </c:pt>
                <c:pt idx="853">
                  <c:v>132.40063803808502</c:v>
                </c:pt>
                <c:pt idx="854">
                  <c:v>133.53987764643358</c:v>
                </c:pt>
                <c:pt idx="855">
                  <c:v>134.86296842292046</c:v>
                </c:pt>
                <c:pt idx="856">
                  <c:v>135.70358272348361</c:v>
                </c:pt>
                <c:pt idx="857">
                  <c:v>137.24984543817311</c:v>
                </c:pt>
                <c:pt idx="858">
                  <c:v>138.55168174435497</c:v>
                </c:pt>
                <c:pt idx="859">
                  <c:v>139.66860415888326</c:v>
                </c:pt>
                <c:pt idx="860">
                  <c:v>141.13516260992898</c:v>
                </c:pt>
                <c:pt idx="861">
                  <c:v>142.23508144821324</c:v>
                </c:pt>
                <c:pt idx="862">
                  <c:v>144.13629381699641</c:v>
                </c:pt>
                <c:pt idx="863">
                  <c:v>145.22345997309768</c:v>
                </c:pt>
                <c:pt idx="864">
                  <c:v>146.3244415348972</c:v>
                </c:pt>
                <c:pt idx="865">
                  <c:v>147.75167921587862</c:v>
                </c:pt>
                <c:pt idx="866">
                  <c:v>149.00356751684373</c:v>
                </c:pt>
                <c:pt idx="867">
                  <c:v>150.34472459308986</c:v>
                </c:pt>
                <c:pt idx="868">
                  <c:v>151.21934604614103</c:v>
                </c:pt>
                <c:pt idx="869">
                  <c:v>152.42766268298087</c:v>
                </c:pt>
                <c:pt idx="870">
                  <c:v>153.12374658546995</c:v>
                </c:pt>
                <c:pt idx="871">
                  <c:v>154.23322993539148</c:v>
                </c:pt>
                <c:pt idx="872">
                  <c:v>154.65938206500695</c:v>
                </c:pt>
                <c:pt idx="873">
                  <c:v>155.14398398796118</c:v>
                </c:pt>
                <c:pt idx="874">
                  <c:v>155.59882965248838</c:v>
                </c:pt>
                <c:pt idx="875">
                  <c:v>155.72423102728794</c:v>
                </c:pt>
                <c:pt idx="876">
                  <c:v>155.68809842776943</c:v>
                </c:pt>
                <c:pt idx="877">
                  <c:v>155.42241754895679</c:v>
                </c:pt>
                <c:pt idx="878">
                  <c:v>155.07171878892413</c:v>
                </c:pt>
                <c:pt idx="879">
                  <c:v>154.59561865409191</c:v>
                </c:pt>
                <c:pt idx="880">
                  <c:v>153.82408138202004</c:v>
                </c:pt>
                <c:pt idx="881">
                  <c:v>152.86869294180983</c:v>
                </c:pt>
                <c:pt idx="882">
                  <c:v>152.10034384028373</c:v>
                </c:pt>
                <c:pt idx="883">
                  <c:v>150.98660959630118</c:v>
                </c:pt>
                <c:pt idx="884">
                  <c:v>149.73472129533607</c:v>
                </c:pt>
                <c:pt idx="885">
                  <c:v>148.23096752125662</c:v>
                </c:pt>
                <c:pt idx="886">
                  <c:v>147.1958748174026</c:v>
                </c:pt>
                <c:pt idx="887">
                  <c:v>145.85578046467171</c:v>
                </c:pt>
                <c:pt idx="888">
                  <c:v>144.45511087157155</c:v>
                </c:pt>
                <c:pt idx="889">
                  <c:v>142.92266356258034</c:v>
                </c:pt>
                <c:pt idx="890">
                  <c:v>141.58256920984942</c:v>
                </c:pt>
                <c:pt idx="891">
                  <c:v>140.51772024756843</c:v>
                </c:pt>
                <c:pt idx="892">
                  <c:v>139.09792163119374</c:v>
                </c:pt>
                <c:pt idx="893">
                  <c:v>138.10108697388875</c:v>
                </c:pt>
                <c:pt idx="894">
                  <c:v>137.06918244058051</c:v>
                </c:pt>
                <c:pt idx="895">
                  <c:v>136.35078134427118</c:v>
                </c:pt>
                <c:pt idx="896">
                  <c:v>135.70251999996836</c:v>
                </c:pt>
                <c:pt idx="897">
                  <c:v>134.95117447468627</c:v>
                </c:pt>
                <c:pt idx="898">
                  <c:v>134.6344828671416</c:v>
                </c:pt>
                <c:pt idx="899">
                  <c:v>134.50695604531154</c:v>
                </c:pt>
                <c:pt idx="900">
                  <c:v>134.25402784868191</c:v>
                </c:pt>
                <c:pt idx="901">
                  <c:v>134.37836649996623</c:v>
                </c:pt>
                <c:pt idx="902">
                  <c:v>134.71950074836164</c:v>
                </c:pt>
                <c:pt idx="903">
                  <c:v>135.33800583423744</c:v>
                </c:pt>
                <c:pt idx="904">
                  <c:v>136.19881188159036</c:v>
                </c:pt>
                <c:pt idx="905">
                  <c:v>136.96291008905547</c:v>
                </c:pt>
                <c:pt idx="906">
                  <c:v>138.20204570783756</c:v>
                </c:pt>
                <c:pt idx="907">
                  <c:v>139.60377802445299</c:v>
                </c:pt>
                <c:pt idx="908">
                  <c:v>141.08946549877319</c:v>
                </c:pt>
                <c:pt idx="909">
                  <c:v>142.76112958826224</c:v>
                </c:pt>
                <c:pt idx="910">
                  <c:v>144.65490289243866</c:v>
                </c:pt>
                <c:pt idx="911">
                  <c:v>146.68789297711288</c:v>
                </c:pt>
                <c:pt idx="912">
                  <c:v>148.9249259767152</c:v>
                </c:pt>
                <c:pt idx="913">
                  <c:v>152.02701591773143</c:v>
                </c:pt>
                <c:pt idx="914">
                  <c:v>154.40751659189254</c:v>
                </c:pt>
                <c:pt idx="915">
                  <c:v>156.95273941091753</c:v>
                </c:pt>
                <c:pt idx="916">
                  <c:v>159.79446209069738</c:v>
                </c:pt>
                <c:pt idx="917">
                  <c:v>162.33862218620712</c:v>
                </c:pt>
                <c:pt idx="918">
                  <c:v>165.13039686077019</c:v>
                </c:pt>
                <c:pt idx="919">
                  <c:v>168.12727717377663</c:v>
                </c:pt>
                <c:pt idx="920">
                  <c:v>170.91692640130921</c:v>
                </c:pt>
                <c:pt idx="921">
                  <c:v>173.65769034714026</c:v>
                </c:pt>
                <c:pt idx="922">
                  <c:v>176.45690408631012</c:v>
                </c:pt>
                <c:pt idx="923">
                  <c:v>179.22211067299193</c:v>
                </c:pt>
                <c:pt idx="924">
                  <c:v>181.84066141456918</c:v>
                </c:pt>
                <c:pt idx="925">
                  <c:v>184.32318354619437</c:v>
                </c:pt>
                <c:pt idx="926">
                  <c:v>186.67286523841327</c:v>
                </c:pt>
                <c:pt idx="927">
                  <c:v>188.86101295631406</c:v>
                </c:pt>
                <c:pt idx="928">
                  <c:v>190.82598873601225</c:v>
                </c:pt>
                <c:pt idx="929">
                  <c:v>192.49871554901657</c:v>
                </c:pt>
                <c:pt idx="930">
                  <c:v>194.00672021715701</c:v>
                </c:pt>
                <c:pt idx="931">
                  <c:v>195.25967124163736</c:v>
                </c:pt>
                <c:pt idx="932">
                  <c:v>196.21931057590857</c:v>
                </c:pt>
                <c:pt idx="933">
                  <c:v>196.80380850929635</c:v>
                </c:pt>
                <c:pt idx="934">
                  <c:v>197.19914165696952</c:v>
                </c:pt>
                <c:pt idx="935">
                  <c:v>197.25652872679305</c:v>
                </c:pt>
                <c:pt idx="936">
                  <c:v>196.83781566178439</c:v>
                </c:pt>
                <c:pt idx="937">
                  <c:v>196.36596642101313</c:v>
                </c:pt>
                <c:pt idx="938">
                  <c:v>195.45414964492821</c:v>
                </c:pt>
                <c:pt idx="939">
                  <c:v>194.12893342141084</c:v>
                </c:pt>
                <c:pt idx="940">
                  <c:v>192.71019752855139</c:v>
                </c:pt>
                <c:pt idx="941">
                  <c:v>191.06403880342833</c:v>
                </c:pt>
                <c:pt idx="942">
                  <c:v>188.84932299764628</c:v>
                </c:pt>
                <c:pt idx="943">
                  <c:v>186.63354446834899</c:v>
                </c:pt>
                <c:pt idx="944">
                  <c:v>184.17333953054404</c:v>
                </c:pt>
                <c:pt idx="945">
                  <c:v>181.62067764691233</c:v>
                </c:pt>
                <c:pt idx="946">
                  <c:v>178.60148014008564</c:v>
                </c:pt>
                <c:pt idx="947">
                  <c:v>175.60353710356395</c:v>
                </c:pt>
                <c:pt idx="948">
                  <c:v>172.58327687322202</c:v>
                </c:pt>
                <c:pt idx="949">
                  <c:v>169.17831073035939</c:v>
                </c:pt>
                <c:pt idx="950">
                  <c:v>165.8371079984118</c:v>
                </c:pt>
                <c:pt idx="951">
                  <c:v>162.41195010875941</c:v>
                </c:pt>
                <c:pt idx="952">
                  <c:v>158.96660047231725</c:v>
                </c:pt>
                <c:pt idx="953">
                  <c:v>155.51806266532935</c:v>
                </c:pt>
                <c:pt idx="954">
                  <c:v>152.02489047070094</c:v>
                </c:pt>
                <c:pt idx="955">
                  <c:v>148.55191002286227</c:v>
                </c:pt>
                <c:pt idx="956">
                  <c:v>145.14056753890813</c:v>
                </c:pt>
                <c:pt idx="957">
                  <c:v>141.77279671907928</c:v>
                </c:pt>
                <c:pt idx="958">
                  <c:v>138.44222122228419</c:v>
                </c:pt>
                <c:pt idx="959">
                  <c:v>135.17966003046513</c:v>
                </c:pt>
                <c:pt idx="960">
                  <c:v>132.0042421668966</c:v>
                </c:pt>
                <c:pt idx="961">
                  <c:v>128.9180930786091</c:v>
                </c:pt>
                <c:pt idx="962">
                  <c:v>125.91377370099593</c:v>
                </c:pt>
                <c:pt idx="963">
                  <c:v>122.87119627683373</c:v>
                </c:pt>
                <c:pt idx="964">
                  <c:v>120.2111993181617</c:v>
                </c:pt>
                <c:pt idx="965">
                  <c:v>117.50656797184917</c:v>
                </c:pt>
                <c:pt idx="966">
                  <c:v>114.90289535948543</c:v>
                </c:pt>
                <c:pt idx="967">
                  <c:v>112.41293416325348</c:v>
                </c:pt>
                <c:pt idx="968">
                  <c:v>110.01330446581784</c:v>
                </c:pt>
                <c:pt idx="969">
                  <c:v>107.71994711990723</c:v>
                </c:pt>
                <c:pt idx="970">
                  <c:v>105.52329761388444</c:v>
                </c:pt>
                <c:pt idx="971">
                  <c:v>103.29157823185835</c:v>
                </c:pt>
                <c:pt idx="972">
                  <c:v>101.42331029204797</c:v>
                </c:pt>
                <c:pt idx="973">
                  <c:v>99.513596135142805</c:v>
                </c:pt>
                <c:pt idx="974">
                  <c:v>97.519926820532845</c:v>
                </c:pt>
                <c:pt idx="975">
                  <c:v>95.810004684494785</c:v>
                </c:pt>
                <c:pt idx="976">
                  <c:v>94.278620099018809</c:v>
                </c:pt>
                <c:pt idx="977">
                  <c:v>92.703663849417552</c:v>
                </c:pt>
                <c:pt idx="978">
                  <c:v>90.987365372287982</c:v>
                </c:pt>
                <c:pt idx="979">
                  <c:v>89.58563305567256</c:v>
                </c:pt>
                <c:pt idx="980">
                  <c:v>88.258291385124664</c:v>
                </c:pt>
                <c:pt idx="981">
                  <c:v>86.837430045234754</c:v>
                </c:pt>
                <c:pt idx="982">
                  <c:v>85.629113408394915</c:v>
                </c:pt>
                <c:pt idx="983">
                  <c:v>84.493061970592123</c:v>
                </c:pt>
                <c:pt idx="984">
                  <c:v>83.465408331344875</c:v>
                </c:pt>
                <c:pt idx="985">
                  <c:v>82.419688392338372</c:v>
                </c:pt>
                <c:pt idx="986">
                  <c:v>81.176301879495284</c:v>
                </c:pt>
                <c:pt idx="987">
                  <c:v>80.243230633105341</c:v>
                </c:pt>
                <c:pt idx="988">
                  <c:v>79.464254296426716</c:v>
                </c:pt>
                <c:pt idx="989">
                  <c:v>78.338830093776437</c:v>
                </c:pt>
                <c:pt idx="990">
                  <c:v>77.561979204128306</c:v>
                </c:pt>
                <c:pt idx="991">
                  <c:v>76.80957095533094</c:v>
                </c:pt>
                <c:pt idx="992">
                  <c:v>76.095420753082607</c:v>
                </c:pt>
                <c:pt idx="993">
                  <c:v>75.440783067688301</c:v>
                </c:pt>
                <c:pt idx="994">
                  <c:v>74.527903568088107</c:v>
                </c:pt>
                <c:pt idx="995">
                  <c:v>73.991228192886595</c:v>
                </c:pt>
                <c:pt idx="996">
                  <c:v>73.466242776352843</c:v>
                </c:pt>
                <c:pt idx="997">
                  <c:v>72.657510181247204</c:v>
                </c:pt>
                <c:pt idx="998">
                  <c:v>72.139963829320209</c:v>
                </c:pt>
                <c:pt idx="999">
                  <c:v>71.653236459335488</c:v>
                </c:pt>
                <c:pt idx="1000">
                  <c:v>71.219645265113272</c:v>
                </c:pt>
                <c:pt idx="1001">
                  <c:v>70.849817481806099</c:v>
                </c:pt>
                <c:pt idx="1002">
                  <c:v>70.336522023940105</c:v>
                </c:pt>
                <c:pt idx="1003">
                  <c:v>70.006015010697197</c:v>
                </c:pt>
                <c:pt idx="1004">
                  <c:v>69.72120510861005</c:v>
                </c:pt>
                <c:pt idx="1005">
                  <c:v>69.304617490631856</c:v>
                </c:pt>
                <c:pt idx="1006">
                  <c:v>69.068692870246238</c:v>
                </c:pt>
                <c:pt idx="1007">
                  <c:v>68.864649955318143</c:v>
                </c:pt>
                <c:pt idx="1008">
                  <c:v>68.668046104996805</c:v>
                </c:pt>
                <c:pt idx="1009">
                  <c:v>68.373671691272421</c:v>
                </c:pt>
                <c:pt idx="1010">
                  <c:v>68.234454910774588</c:v>
                </c:pt>
                <c:pt idx="1011">
                  <c:v>68.081422724578516</c:v>
                </c:pt>
                <c:pt idx="1012">
                  <c:v>67.929453261897692</c:v>
                </c:pt>
                <c:pt idx="1013">
                  <c:v>67.777483799216881</c:v>
                </c:pt>
                <c:pt idx="1014">
                  <c:v>67.529869220163505</c:v>
                </c:pt>
                <c:pt idx="1015">
                  <c:v>67.375774310452186</c:v>
                </c:pt>
                <c:pt idx="1016">
                  <c:v>67.258874723774625</c:v>
                </c:pt>
                <c:pt idx="1017">
                  <c:v>67.003821080114506</c:v>
                </c:pt>
                <c:pt idx="1018">
                  <c:v>66.84228710579643</c:v>
                </c:pt>
                <c:pt idx="1019">
                  <c:v>66.670125896325843</c:v>
                </c:pt>
                <c:pt idx="1020">
                  <c:v>66.490525622248512</c:v>
                </c:pt>
                <c:pt idx="1021">
                  <c:v>66.366186970964208</c:v>
                </c:pt>
                <c:pt idx="1022">
                  <c:v>66.153642267914094</c:v>
                </c:pt>
                <c:pt idx="1023">
                  <c:v>66.046307192873797</c:v>
                </c:pt>
                <c:pt idx="1024">
                  <c:v>65.943223011894503</c:v>
                </c:pt>
                <c:pt idx="1025">
                  <c:v>65.969791099775762</c:v>
                </c:pt>
                <c:pt idx="1026">
                  <c:v>65.952787523531754</c:v>
                </c:pt>
                <c:pt idx="1027">
                  <c:v>66.079251621846566</c:v>
                </c:pt>
                <c:pt idx="1028">
                  <c:v>66.302423560049164</c:v>
                </c:pt>
                <c:pt idx="1029">
                  <c:v>66.585108015105803</c:v>
                </c:pt>
                <c:pt idx="1030">
                  <c:v>66.986817503870498</c:v>
                </c:pt>
                <c:pt idx="1031">
                  <c:v>67.488423003068732</c:v>
                </c:pt>
                <c:pt idx="1032">
                  <c:v>68.109053535975036</c:v>
                </c:pt>
                <c:pt idx="1033">
                  <c:v>68.811513779555625</c:v>
                </c:pt>
                <c:pt idx="1034">
                  <c:v>69.591552839749497</c:v>
                </c:pt>
                <c:pt idx="1035">
                  <c:v>70.499118721773428</c:v>
                </c:pt>
                <c:pt idx="1036">
                  <c:v>71.545901384295178</c:v>
                </c:pt>
                <c:pt idx="1037">
                  <c:v>72.790350620653527</c:v>
                </c:pt>
                <c:pt idx="1038">
                  <c:v>74.078371521137143</c:v>
                </c:pt>
                <c:pt idx="1039">
                  <c:v>75.533240013515083</c:v>
                </c:pt>
                <c:pt idx="1040">
                  <c:v>77.219782232217639</c:v>
                </c:pt>
                <c:pt idx="1041">
                  <c:v>79.185820735431079</c:v>
                </c:pt>
                <c:pt idx="1042">
                  <c:v>81.32295772459986</c:v>
                </c:pt>
                <c:pt idx="1043">
                  <c:v>83.653510393544224</c:v>
                </c:pt>
                <c:pt idx="1044">
                  <c:v>86.217862235843697</c:v>
                </c:pt>
                <c:pt idx="1045">
                  <c:v>89.145665520358847</c:v>
                </c:pt>
                <c:pt idx="1046">
                  <c:v>92.200995626704056</c:v>
                </c:pt>
                <c:pt idx="1047">
                  <c:v>95.422110601428344</c:v>
                </c:pt>
                <c:pt idx="1048">
                  <c:v>98.746309757131939</c:v>
                </c:pt>
                <c:pt idx="1049">
                  <c:v>102.11726874750656</c:v>
                </c:pt>
                <c:pt idx="1050">
                  <c:v>105.37345359823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3-4151-8D0A-093137422ED0}"/>
            </c:ext>
          </c:extLst>
        </c:ser>
        <c:ser>
          <c:idx val="1"/>
          <c:order val="2"/>
          <c:tx>
            <c:strRef>
              <c:f>'cal (OK-1-A3_4-1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3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4-10)'!$D$6:$D$1056</c:f>
              <c:numCache>
                <c:formatCode>General</c:formatCode>
                <c:ptCount val="10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83-4151-8D0A-093137422ED0}"/>
            </c:ext>
          </c:extLst>
        </c:ser>
        <c:ser>
          <c:idx val="0"/>
          <c:order val="3"/>
          <c:tx>
            <c:strRef>
              <c:f>'cal (OK-1-A3_4-1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1905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cal (OK-1-A3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4-10)'!$C$6:$C$1056</c:f>
              <c:numCache>
                <c:formatCode>General</c:formatCode>
                <c:ptCount val="1051"/>
                <c:pt idx="0">
                  <c:v>24.22690797716584</c:v>
                </c:pt>
                <c:pt idx="1">
                  <c:v>23.975042504051466</c:v>
                </c:pt>
                <c:pt idx="2">
                  <c:v>23.291711283745393</c:v>
                </c:pt>
                <c:pt idx="3">
                  <c:v>22.363953654931699</c:v>
                </c:pt>
                <c:pt idx="4">
                  <c:v>21.04830194305157</c:v>
                </c:pt>
                <c:pt idx="5">
                  <c:v>19.604060685826127</c:v>
                </c:pt>
                <c:pt idx="6">
                  <c:v>17.918581190638822</c:v>
                </c:pt>
                <c:pt idx="7">
                  <c:v>16.341499494007067</c:v>
                </c:pt>
                <c:pt idx="8">
                  <c:v>14.790985885256575</c:v>
                </c:pt>
                <c:pt idx="9">
                  <c:v>13.692129770487551</c:v>
                </c:pt>
                <c:pt idx="10">
                  <c:v>12.937596074659687</c:v>
                </c:pt>
                <c:pt idx="11">
                  <c:v>12.851515469924397</c:v>
                </c:pt>
                <c:pt idx="12">
                  <c:v>13.767583140070336</c:v>
                </c:pt>
                <c:pt idx="13">
                  <c:v>15.539143239992933</c:v>
                </c:pt>
                <c:pt idx="14">
                  <c:v>18.615727816643155</c:v>
                </c:pt>
                <c:pt idx="15">
                  <c:v>22.845367407340177</c:v>
                </c:pt>
                <c:pt idx="16">
                  <c:v>28.642524183031703</c:v>
                </c:pt>
                <c:pt idx="17">
                  <c:v>35.775524417393115</c:v>
                </c:pt>
                <c:pt idx="18">
                  <c:v>44.451599195898268</c:v>
                </c:pt>
                <c:pt idx="19">
                  <c:v>54.933241226814026</c:v>
                </c:pt>
                <c:pt idx="20">
                  <c:v>66.86762630307723</c:v>
                </c:pt>
                <c:pt idx="21">
                  <c:v>80.70003557757785</c:v>
                </c:pt>
                <c:pt idx="22">
                  <c:v>96.058515819978197</c:v>
                </c:pt>
                <c:pt idx="23">
                  <c:v>113.0801583637456</c:v>
                </c:pt>
                <c:pt idx="24">
                  <c:v>131.96688067677763</c:v>
                </c:pt>
                <c:pt idx="25">
                  <c:v>152.25746075345558</c:v>
                </c:pt>
                <c:pt idx="26">
                  <c:v>173.97209034056922</c:v>
                </c:pt>
                <c:pt idx="27">
                  <c:v>197.17453284903357</c:v>
                </c:pt>
                <c:pt idx="28">
                  <c:v>221.1825197820578</c:v>
                </c:pt>
                <c:pt idx="29">
                  <c:v>245.87915155296434</c:v>
                </c:pt>
                <c:pt idx="30">
                  <c:v>271.13583861640797</c:v>
                </c:pt>
                <c:pt idx="31">
                  <c:v>295.95574631508356</c:v>
                </c:pt>
                <c:pt idx="32">
                  <c:v>320.14120807515462</c:v>
                </c:pt>
                <c:pt idx="33">
                  <c:v>343.60401784485538</c:v>
                </c:pt>
                <c:pt idx="34">
                  <c:v>364.73627494561174</c:v>
                </c:pt>
                <c:pt idx="35">
                  <c:v>383.62937359973529</c:v>
                </c:pt>
                <c:pt idx="36">
                  <c:v>400.18660596733821</c:v>
                </c:pt>
                <c:pt idx="37">
                  <c:v>414.9329574649542</c:v>
                </c:pt>
                <c:pt idx="38">
                  <c:v>426.30728724868044</c:v>
                </c:pt>
                <c:pt idx="39">
                  <c:v>434.14168500310711</c:v>
                </c:pt>
                <c:pt idx="40">
                  <c:v>438.55517576194251</c:v>
                </c:pt>
                <c:pt idx="41">
                  <c:v>439.91865003200894</c:v>
                </c:pt>
                <c:pt idx="42">
                  <c:v>437.51264399348179</c:v>
                </c:pt>
                <c:pt idx="43">
                  <c:v>431.9057147270201</c:v>
                </c:pt>
                <c:pt idx="44">
                  <c:v>423.66535658976767</c:v>
                </c:pt>
                <c:pt idx="45">
                  <c:v>413.26235609898043</c:v>
                </c:pt>
                <c:pt idx="46">
                  <c:v>401.29715204077496</c:v>
                </c:pt>
                <c:pt idx="47">
                  <c:v>387.95572103032009</c:v>
                </c:pt>
                <c:pt idx="48">
                  <c:v>373.88526168840332</c:v>
                </c:pt>
                <c:pt idx="49">
                  <c:v>359.64689203107707</c:v>
                </c:pt>
                <c:pt idx="50">
                  <c:v>345.37026432720171</c:v>
                </c:pt>
                <c:pt idx="51">
                  <c:v>331.47940525936235</c:v>
                </c:pt>
                <c:pt idx="52">
                  <c:v>318.28675554104245</c:v>
                </c:pt>
                <c:pt idx="53">
                  <c:v>306.09625409760389</c:v>
                </c:pt>
                <c:pt idx="54">
                  <c:v>294.81438125970453</c:v>
                </c:pt>
                <c:pt idx="55">
                  <c:v>284.7546404643432</c:v>
                </c:pt>
                <c:pt idx="56">
                  <c:v>276.04455853335003</c:v>
                </c:pt>
                <c:pt idx="57">
                  <c:v>268.53960506865093</c:v>
                </c:pt>
                <c:pt idx="58">
                  <c:v>262.32160978092026</c:v>
                </c:pt>
                <c:pt idx="59">
                  <c:v>257.39376084070364</c:v>
                </c:pt>
                <c:pt idx="60">
                  <c:v>253.81238259430941</c:v>
                </c:pt>
                <c:pt idx="61">
                  <c:v>251.30648054534871</c:v>
                </c:pt>
                <c:pt idx="62">
                  <c:v>249.89305827006555</c:v>
                </c:pt>
                <c:pt idx="63">
                  <c:v>249.41483268820278</c:v>
                </c:pt>
                <c:pt idx="64">
                  <c:v>249.84098481781825</c:v>
                </c:pt>
                <c:pt idx="65">
                  <c:v>250.82825496348599</c:v>
                </c:pt>
                <c:pt idx="66">
                  <c:v>252.25868081501318</c:v>
                </c:pt>
                <c:pt idx="67">
                  <c:v>254.04936993821028</c:v>
                </c:pt>
                <c:pt idx="68">
                  <c:v>255.84537267898364</c:v>
                </c:pt>
                <c:pt idx="69">
                  <c:v>257.54679302689971</c:v>
                </c:pt>
                <c:pt idx="70">
                  <c:v>259.00803786036914</c:v>
                </c:pt>
                <c:pt idx="71">
                  <c:v>260.13346206301941</c:v>
                </c:pt>
                <c:pt idx="72">
                  <c:v>260.67120016173618</c:v>
                </c:pt>
                <c:pt idx="73">
                  <c:v>260.54792423396714</c:v>
                </c:pt>
                <c:pt idx="74">
                  <c:v>259.77107334431901</c:v>
                </c:pt>
                <c:pt idx="75">
                  <c:v>258.38421915691708</c:v>
                </c:pt>
                <c:pt idx="76">
                  <c:v>256.18331875683327</c:v>
                </c:pt>
                <c:pt idx="77">
                  <c:v>253.30758892456541</c:v>
                </c:pt>
                <c:pt idx="78">
                  <c:v>249.76446872472022</c:v>
                </c:pt>
                <c:pt idx="79">
                  <c:v>245.71655485513102</c:v>
                </c:pt>
                <c:pt idx="80">
                  <c:v>241.07776671106257</c:v>
                </c:pt>
                <c:pt idx="81">
                  <c:v>236.01495188440916</c:v>
                </c:pt>
                <c:pt idx="82">
                  <c:v>230.63757089724157</c:v>
                </c:pt>
                <c:pt idx="83">
                  <c:v>225.08058963599666</c:v>
                </c:pt>
                <c:pt idx="84">
                  <c:v>219.64157068494455</c:v>
                </c:pt>
                <c:pt idx="85">
                  <c:v>213.7955286275515</c:v>
                </c:pt>
                <c:pt idx="86">
                  <c:v>207.94842384664324</c:v>
                </c:pt>
                <c:pt idx="87">
                  <c:v>202.24584946380898</c:v>
                </c:pt>
                <c:pt idx="88">
                  <c:v>196.51670699309352</c:v>
                </c:pt>
                <c:pt idx="89">
                  <c:v>190.97779203160783</c:v>
                </c:pt>
                <c:pt idx="90">
                  <c:v>185.57490568007429</c:v>
                </c:pt>
                <c:pt idx="91">
                  <c:v>180.31867517364523</c:v>
                </c:pt>
                <c:pt idx="92">
                  <c:v>175.28242843487311</c:v>
                </c:pt>
                <c:pt idx="93">
                  <c:v>170.27168706046695</c:v>
                </c:pt>
                <c:pt idx="94">
                  <c:v>165.42779327795512</c:v>
                </c:pt>
                <c:pt idx="95">
                  <c:v>160.83045135098143</c:v>
                </c:pt>
                <c:pt idx="96">
                  <c:v>156.30856279359051</c:v>
                </c:pt>
                <c:pt idx="97">
                  <c:v>151.96202361621593</c:v>
                </c:pt>
                <c:pt idx="98">
                  <c:v>147.83440548298299</c:v>
                </c:pt>
                <c:pt idx="99">
                  <c:v>143.82049876588178</c:v>
                </c:pt>
                <c:pt idx="100">
                  <c:v>140.05101845728825</c:v>
                </c:pt>
                <c:pt idx="101">
                  <c:v>136.44413484652802</c:v>
                </c:pt>
                <c:pt idx="102">
                  <c:v>132.94352358729284</c:v>
                </c:pt>
                <c:pt idx="103">
                  <c:v>129.66608426626027</c:v>
                </c:pt>
                <c:pt idx="104">
                  <c:v>126.55336709009154</c:v>
                </c:pt>
                <c:pt idx="105">
                  <c:v>123.59793299417987</c:v>
                </c:pt>
                <c:pt idx="106">
                  <c:v>120.69669779754598</c:v>
                </c:pt>
                <c:pt idx="107">
                  <c:v>117.91873852868116</c:v>
                </c:pt>
                <c:pt idx="108">
                  <c:v>115.45428269681523</c:v>
                </c:pt>
                <c:pt idx="109">
                  <c:v>112.93456524215628</c:v>
                </c:pt>
                <c:pt idx="110">
                  <c:v>110.64439606679143</c:v>
                </c:pt>
                <c:pt idx="111">
                  <c:v>108.34572510330457</c:v>
                </c:pt>
                <c:pt idx="112">
                  <c:v>106.27341424856608</c:v>
                </c:pt>
                <c:pt idx="113">
                  <c:v>104.24680050498336</c:v>
                </c:pt>
                <c:pt idx="114">
                  <c:v>102.36152898892895</c:v>
                </c:pt>
                <c:pt idx="115">
                  <c:v>100.57296531276236</c:v>
                </c:pt>
                <c:pt idx="116">
                  <c:v>98.725951843256979</c:v>
                </c:pt>
                <c:pt idx="117">
                  <c:v>97.182877299113244</c:v>
                </c:pt>
                <c:pt idx="118">
                  <c:v>95.472955163075156</c:v>
                </c:pt>
                <c:pt idx="119">
                  <c:v>93.977703177117704</c:v>
                </c:pt>
                <c:pt idx="120">
                  <c:v>92.388931521818208</c:v>
                </c:pt>
                <c:pt idx="121">
                  <c:v>91.098785174304069</c:v>
                </c:pt>
                <c:pt idx="122">
                  <c:v>89.785258909454456</c:v>
                </c:pt>
                <c:pt idx="123">
                  <c:v>88.365460293079778</c:v>
                </c:pt>
                <c:pt idx="124">
                  <c:v>87.139077356480684</c:v>
                </c:pt>
                <c:pt idx="125">
                  <c:v>85.958391531037378</c:v>
                </c:pt>
                <c:pt idx="126">
                  <c:v>84.640614372126734</c:v>
                </c:pt>
                <c:pt idx="127">
                  <c:v>83.627838862093</c:v>
                </c:pt>
                <c:pt idx="128">
                  <c:v>82.38020145518891</c:v>
                </c:pt>
                <c:pt idx="129">
                  <c:v>81.498140937530991</c:v>
                </c:pt>
                <c:pt idx="130">
                  <c:v>80.485365427497243</c:v>
                </c:pt>
                <c:pt idx="131">
                  <c:v>79.423704635761993</c:v>
                </c:pt>
                <c:pt idx="132">
                  <c:v>78.472567089612781</c:v>
                </c:pt>
                <c:pt idx="133">
                  <c:v>77.533119502131328</c:v>
                </c:pt>
                <c:pt idx="134">
                  <c:v>76.466145092819829</c:v>
                </c:pt>
                <c:pt idx="135">
                  <c:v>75.680792415049694</c:v>
                </c:pt>
                <c:pt idx="136">
                  <c:v>74.819986367696785</c:v>
                </c:pt>
                <c:pt idx="137">
                  <c:v>73.844406180696822</c:v>
                </c:pt>
                <c:pt idx="138">
                  <c:v>73.032485415045429</c:v>
                </c:pt>
                <c:pt idx="139">
                  <c:v>72.241819119699045</c:v>
                </c:pt>
                <c:pt idx="140">
                  <c:v>71.442651036230671</c:v>
                </c:pt>
                <c:pt idx="141">
                  <c:v>70.706183640162067</c:v>
                </c:pt>
                <c:pt idx="142">
                  <c:v>69.997347055489982</c:v>
                </c:pt>
                <c:pt idx="143">
                  <c:v>69.188614460384343</c:v>
                </c:pt>
                <c:pt idx="144">
                  <c:v>68.527600433898527</c:v>
                </c:pt>
                <c:pt idx="145">
                  <c:v>68.003677740880036</c:v>
                </c:pt>
                <c:pt idx="146">
                  <c:v>67.398988060702493</c:v>
                </c:pt>
                <c:pt idx="147">
                  <c:v>66.708217775789663</c:v>
                </c:pt>
                <c:pt idx="148">
                  <c:v>66.157726994889899</c:v>
                </c:pt>
                <c:pt idx="149">
                  <c:v>65.537096461983595</c:v>
                </c:pt>
                <c:pt idx="150">
                  <c:v>65.167268678676422</c:v>
                </c:pt>
                <c:pt idx="151">
                  <c:v>64.709234843603454</c:v>
                </c:pt>
                <c:pt idx="152">
                  <c:v>64.285208161018502</c:v>
                </c:pt>
                <c:pt idx="153">
                  <c:v>63.772975426667756</c:v>
                </c:pt>
                <c:pt idx="154">
                  <c:v>63.520047230038138</c:v>
                </c:pt>
                <c:pt idx="155">
                  <c:v>63.18954021679523</c:v>
                </c:pt>
                <c:pt idx="156">
                  <c:v>62.800583410213541</c:v>
                </c:pt>
                <c:pt idx="157">
                  <c:v>62.529588913824661</c:v>
                </c:pt>
                <c:pt idx="158">
                  <c:v>62.279848887740791</c:v>
                </c:pt>
                <c:pt idx="159">
                  <c:v>62.058802396568687</c:v>
                </c:pt>
                <c:pt idx="160">
                  <c:v>61.901519316311607</c:v>
                </c:pt>
                <c:pt idx="161">
                  <c:v>61.742110789024032</c:v>
                </c:pt>
                <c:pt idx="162">
                  <c:v>61.616709414224474</c:v>
                </c:pt>
                <c:pt idx="163">
                  <c:v>61.441360034208138</c:v>
                </c:pt>
                <c:pt idx="164">
                  <c:v>61.364843941110102</c:v>
                </c:pt>
                <c:pt idx="165">
                  <c:v>61.460489057482647</c:v>
                </c:pt>
                <c:pt idx="166">
                  <c:v>61.442422757723392</c:v>
                </c:pt>
                <c:pt idx="167">
                  <c:v>61.355279429472851</c:v>
                </c:pt>
                <c:pt idx="168">
                  <c:v>61.386098411415112</c:v>
                </c:pt>
                <c:pt idx="169">
                  <c:v>61.584827708766959</c:v>
                </c:pt>
                <c:pt idx="170">
                  <c:v>61.614583967193973</c:v>
                </c:pt>
                <c:pt idx="171">
                  <c:v>61.727232659810532</c:v>
                </c:pt>
                <c:pt idx="172">
                  <c:v>61.870700334369346</c:v>
                </c:pt>
                <c:pt idx="173">
                  <c:v>62.271347099618787</c:v>
                </c:pt>
                <c:pt idx="174">
                  <c:v>62.462637332363883</c:v>
                </c:pt>
                <c:pt idx="175">
                  <c:v>62.682621100020732</c:v>
                </c:pt>
                <c:pt idx="176">
                  <c:v>62.917482996891096</c:v>
                </c:pt>
                <c:pt idx="177">
                  <c:v>63.178912981642725</c:v>
                </c:pt>
                <c:pt idx="178">
                  <c:v>63.393583131723325</c:v>
                </c:pt>
                <c:pt idx="179">
                  <c:v>63.693271163023965</c:v>
                </c:pt>
                <c:pt idx="180">
                  <c:v>64.145991380520684</c:v>
                </c:pt>
                <c:pt idx="181">
                  <c:v>64.428675835577323</c:v>
                </c:pt>
                <c:pt idx="182">
                  <c:v>64.803817236460745</c:v>
                </c:pt>
                <c:pt idx="183">
                  <c:v>65.19064859601194</c:v>
                </c:pt>
                <c:pt idx="184">
                  <c:v>65.596608978837622</c:v>
                </c:pt>
                <c:pt idx="185">
                  <c:v>66.217239511743927</c:v>
                </c:pt>
                <c:pt idx="186">
                  <c:v>66.610447212386617</c:v>
                </c:pt>
                <c:pt idx="187">
                  <c:v>67.039787512547818</c:v>
                </c:pt>
                <c:pt idx="188">
                  <c:v>67.529703053078293</c:v>
                </c:pt>
                <c:pt idx="189">
                  <c:v>68.169462609259114</c:v>
                </c:pt>
                <c:pt idx="190">
                  <c:v>68.721016113674125</c:v>
                </c:pt>
                <c:pt idx="191">
                  <c:v>69.280008682695893</c:v>
                </c:pt>
                <c:pt idx="192">
                  <c:v>69.866632063114167</c:v>
                </c:pt>
                <c:pt idx="193">
                  <c:v>70.328916792248137</c:v>
                </c:pt>
                <c:pt idx="194">
                  <c:v>71.153590240082522</c:v>
                </c:pt>
                <c:pt idx="195">
                  <c:v>71.803977031415855</c:v>
                </c:pt>
                <c:pt idx="196">
                  <c:v>72.460740163840654</c:v>
                </c:pt>
                <c:pt idx="197">
                  <c:v>73.080307973231697</c:v>
                </c:pt>
                <c:pt idx="198">
                  <c:v>73.775329152205543</c:v>
                </c:pt>
                <c:pt idx="199">
                  <c:v>74.486291183908136</c:v>
                </c:pt>
                <c:pt idx="200">
                  <c:v>75.391731618901559</c:v>
                </c:pt>
                <c:pt idx="201">
                  <c:v>76.081439180299142</c:v>
                </c:pt>
                <c:pt idx="202">
                  <c:v>76.868917305099757</c:v>
                </c:pt>
                <c:pt idx="203">
                  <c:v>77.662771770991895</c:v>
                </c:pt>
                <c:pt idx="204">
                  <c:v>78.475755260158536</c:v>
                </c:pt>
                <c:pt idx="205">
                  <c:v>79.320620454782684</c:v>
                </c:pt>
                <c:pt idx="206">
                  <c:v>80.366340393789201</c:v>
                </c:pt>
                <c:pt idx="207">
                  <c:v>81.187825671077832</c:v>
                </c:pt>
                <c:pt idx="208">
                  <c:v>82.090077935525528</c:v>
                </c:pt>
                <c:pt idx="209">
                  <c:v>83.014647393793453</c:v>
                </c:pt>
                <c:pt idx="210">
                  <c:v>84.176204195962256</c:v>
                </c:pt>
                <c:pt idx="211">
                  <c:v>85.162411618114731</c:v>
                </c:pt>
                <c:pt idx="212">
                  <c:v>86.186877086816224</c:v>
                </c:pt>
                <c:pt idx="213">
                  <c:v>87.055122198775891</c:v>
                </c:pt>
                <c:pt idx="214">
                  <c:v>88.109343925904398</c:v>
                </c:pt>
                <c:pt idx="215">
                  <c:v>89.490884495730057</c:v>
                </c:pt>
                <c:pt idx="216">
                  <c:v>90.974446523019765</c:v>
                </c:pt>
                <c:pt idx="217">
                  <c:v>92.141316942764831</c:v>
                </c:pt>
                <c:pt idx="218">
                  <c:v>93.323065491723384</c:v>
                </c:pt>
                <c:pt idx="219">
                  <c:v>94.461242376556683</c:v>
                </c:pt>
                <c:pt idx="220">
                  <c:v>95.904420910266879</c:v>
                </c:pt>
                <c:pt idx="221">
                  <c:v>97.181814575597983</c:v>
                </c:pt>
                <c:pt idx="222">
                  <c:v>98.425201088441085</c:v>
                </c:pt>
                <c:pt idx="223">
                  <c:v>99.759981823595723</c:v>
                </c:pt>
                <c:pt idx="224">
                  <c:v>101.12239337014687</c:v>
                </c:pt>
                <c:pt idx="225">
                  <c:v>102.52837658082329</c:v>
                </c:pt>
                <c:pt idx="226">
                  <c:v>103.94817519719797</c:v>
                </c:pt>
                <c:pt idx="227">
                  <c:v>105.55182498171099</c:v>
                </c:pt>
                <c:pt idx="228">
                  <c:v>107.03857517954646</c:v>
                </c:pt>
                <c:pt idx="229">
                  <c:v>108.55083074174793</c:v>
                </c:pt>
                <c:pt idx="230">
                  <c:v>110.10559524455941</c:v>
                </c:pt>
                <c:pt idx="231">
                  <c:v>111.67204970603866</c:v>
                </c:pt>
                <c:pt idx="232">
                  <c:v>113.50205959930004</c:v>
                </c:pt>
                <c:pt idx="233">
                  <c:v>115.04407141992854</c:v>
                </c:pt>
                <c:pt idx="234">
                  <c:v>116.69023014505156</c:v>
                </c:pt>
                <c:pt idx="235">
                  <c:v>118.37464691672363</c:v>
                </c:pt>
                <c:pt idx="236">
                  <c:v>119.98042214826714</c:v>
                </c:pt>
                <c:pt idx="237">
                  <c:v>122.00491044481936</c:v>
                </c:pt>
                <c:pt idx="238">
                  <c:v>123.74458883928445</c:v>
                </c:pt>
                <c:pt idx="239">
                  <c:v>125.49701991593254</c:v>
                </c:pt>
                <c:pt idx="240">
                  <c:v>127.08472884771679</c:v>
                </c:pt>
                <c:pt idx="241">
                  <c:v>129.12940889105877</c:v>
                </c:pt>
                <c:pt idx="242">
                  <c:v>130.93285069643889</c:v>
                </c:pt>
                <c:pt idx="243">
                  <c:v>132.72035164909025</c:v>
                </c:pt>
                <c:pt idx="244">
                  <c:v>134.50678987822633</c:v>
                </c:pt>
                <c:pt idx="245">
                  <c:v>136.30491806603018</c:v>
                </c:pt>
                <c:pt idx="246">
                  <c:v>137.97977032606502</c:v>
                </c:pt>
                <c:pt idx="247">
                  <c:v>139.92986797654967</c:v>
                </c:pt>
                <c:pt idx="248">
                  <c:v>141.6769854356215</c:v>
                </c:pt>
                <c:pt idx="249">
                  <c:v>143.40072297735784</c:v>
                </c:pt>
                <c:pt idx="250">
                  <c:v>145.01074910296236</c:v>
                </c:pt>
                <c:pt idx="251">
                  <c:v>146.67284868081416</c:v>
                </c:pt>
                <c:pt idx="252">
                  <c:v>148.31050561781518</c:v>
                </c:pt>
                <c:pt idx="253">
                  <c:v>149.88758731444693</c:v>
                </c:pt>
                <c:pt idx="254">
                  <c:v>151.48486075786846</c:v>
                </c:pt>
                <c:pt idx="255">
                  <c:v>152.97798729679545</c:v>
                </c:pt>
                <c:pt idx="256">
                  <c:v>154.3914095720786</c:v>
                </c:pt>
                <c:pt idx="257">
                  <c:v>155.75169567159924</c:v>
                </c:pt>
                <c:pt idx="258">
                  <c:v>157.02377571935412</c:v>
                </c:pt>
                <c:pt idx="259">
                  <c:v>158.77939496654793</c:v>
                </c:pt>
                <c:pt idx="260">
                  <c:v>159.75816332409369</c:v>
                </c:pt>
                <c:pt idx="261">
                  <c:v>160.77944062224941</c:v>
                </c:pt>
                <c:pt idx="262">
                  <c:v>161.71888820973086</c:v>
                </c:pt>
                <c:pt idx="263">
                  <c:v>162.54887527514151</c:v>
                </c:pt>
                <c:pt idx="264">
                  <c:v>163.32997705885063</c:v>
                </c:pt>
                <c:pt idx="265">
                  <c:v>163.97611295612293</c:v>
                </c:pt>
                <c:pt idx="266">
                  <c:v>164.50216109617193</c:v>
                </c:pt>
                <c:pt idx="267">
                  <c:v>164.89430607329939</c:v>
                </c:pt>
                <c:pt idx="268">
                  <c:v>165.05796549464796</c:v>
                </c:pt>
                <c:pt idx="269">
                  <c:v>165.41291514874163</c:v>
                </c:pt>
                <c:pt idx="270">
                  <c:v>165.49368213590066</c:v>
                </c:pt>
                <c:pt idx="271">
                  <c:v>165.45967498341264</c:v>
                </c:pt>
                <c:pt idx="272">
                  <c:v>165.32045820291481</c:v>
                </c:pt>
                <c:pt idx="273">
                  <c:v>165.05690277113271</c:v>
                </c:pt>
                <c:pt idx="274">
                  <c:v>164.66156962345951</c:v>
                </c:pt>
                <c:pt idx="275">
                  <c:v>164.18015587105106</c:v>
                </c:pt>
                <c:pt idx="276">
                  <c:v>163.59140704360226</c:v>
                </c:pt>
                <c:pt idx="277">
                  <c:v>162.90595037626568</c:v>
                </c:pt>
                <c:pt idx="278">
                  <c:v>162.10784501631252</c:v>
                </c:pt>
                <c:pt idx="279">
                  <c:v>161.05787418324502</c:v>
                </c:pt>
                <c:pt idx="280">
                  <c:v>160.1896290712854</c:v>
                </c:pt>
                <c:pt idx="281">
                  <c:v>159.11096470330611</c:v>
                </c:pt>
                <c:pt idx="282">
                  <c:v>157.95472151871357</c:v>
                </c:pt>
                <c:pt idx="283">
                  <c:v>156.53279745530838</c:v>
                </c:pt>
                <c:pt idx="284">
                  <c:v>155.21927119045873</c:v>
                </c:pt>
                <c:pt idx="285">
                  <c:v>153.82391521493483</c:v>
                </c:pt>
                <c:pt idx="286">
                  <c:v>152.36267038146539</c:v>
                </c:pt>
                <c:pt idx="287">
                  <c:v>150.78665140834889</c:v>
                </c:pt>
                <c:pt idx="288">
                  <c:v>149.21700877632387</c:v>
                </c:pt>
                <c:pt idx="289">
                  <c:v>147.60485720368885</c:v>
                </c:pt>
                <c:pt idx="290">
                  <c:v>145.93956945529129</c:v>
                </c:pt>
                <c:pt idx="291">
                  <c:v>144.2392118308905</c:v>
                </c:pt>
                <c:pt idx="292">
                  <c:v>142.51866245969993</c:v>
                </c:pt>
                <c:pt idx="293">
                  <c:v>140.8512492642719</c:v>
                </c:pt>
                <c:pt idx="294">
                  <c:v>138.93622148979046</c:v>
                </c:pt>
                <c:pt idx="295">
                  <c:v>137.15722232526113</c:v>
                </c:pt>
                <c:pt idx="296">
                  <c:v>135.37397226667076</c:v>
                </c:pt>
                <c:pt idx="297">
                  <c:v>133.60241216674817</c:v>
                </c:pt>
                <c:pt idx="298">
                  <c:v>131.90630543640833</c:v>
                </c:pt>
                <c:pt idx="299">
                  <c:v>129.94345510374066</c:v>
                </c:pt>
                <c:pt idx="300">
                  <c:v>128.26647739667536</c:v>
                </c:pt>
                <c:pt idx="301">
                  <c:v>126.5565552606373</c:v>
                </c:pt>
                <c:pt idx="302">
                  <c:v>124.88489117114824</c:v>
                </c:pt>
                <c:pt idx="303">
                  <c:v>123.21003891111344</c:v>
                </c:pt>
                <c:pt idx="304">
                  <c:v>121.62232997932918</c:v>
                </c:pt>
                <c:pt idx="305">
                  <c:v>120.07500454112444</c:v>
                </c:pt>
                <c:pt idx="306">
                  <c:v>118.57443893759071</c:v>
                </c:pt>
                <c:pt idx="307">
                  <c:v>117.1705811739448</c:v>
                </c:pt>
                <c:pt idx="308">
                  <c:v>115.60518943598079</c:v>
                </c:pt>
                <c:pt idx="309">
                  <c:v>114.27572231840242</c:v>
                </c:pt>
                <c:pt idx="310">
                  <c:v>113.00151682361705</c:v>
                </c:pt>
                <c:pt idx="311">
                  <c:v>111.78682384568572</c:v>
                </c:pt>
                <c:pt idx="312">
                  <c:v>110.63589427866941</c:v>
                </c:pt>
                <c:pt idx="313">
                  <c:v>109.54235178147664</c:v>
                </c:pt>
                <c:pt idx="314">
                  <c:v>108.39992400258235</c:v>
                </c:pt>
                <c:pt idx="315">
                  <c:v>107.44241011534164</c:v>
                </c:pt>
                <c:pt idx="316">
                  <c:v>106.54759691550072</c:v>
                </c:pt>
                <c:pt idx="317">
                  <c:v>105.71973529712058</c:v>
                </c:pt>
                <c:pt idx="318">
                  <c:v>104.9524489191097</c:v>
                </c:pt>
                <c:pt idx="319">
                  <c:v>104.01937767271976</c:v>
                </c:pt>
                <c:pt idx="320">
                  <c:v>103.38599445763046</c:v>
                </c:pt>
                <c:pt idx="321">
                  <c:v>102.94602692231675</c:v>
                </c:pt>
                <c:pt idx="322">
                  <c:v>102.44973504069476</c:v>
                </c:pt>
                <c:pt idx="323">
                  <c:v>102.01720656998779</c:v>
                </c:pt>
                <c:pt idx="324">
                  <c:v>101.43695953066103</c:v>
                </c:pt>
                <c:pt idx="325">
                  <c:v>101.14577328748238</c:v>
                </c:pt>
                <c:pt idx="326">
                  <c:v>100.93004041388653</c:v>
                </c:pt>
                <c:pt idx="327">
                  <c:v>100.90878594358152</c:v>
                </c:pt>
                <c:pt idx="328">
                  <c:v>100.63460327664689</c:v>
                </c:pt>
                <c:pt idx="329">
                  <c:v>100.65160685289089</c:v>
                </c:pt>
                <c:pt idx="330">
                  <c:v>100.74406379871769</c:v>
                </c:pt>
                <c:pt idx="331">
                  <c:v>100.92260134927977</c:v>
                </c:pt>
                <c:pt idx="332">
                  <c:v>101.18509405754665</c:v>
                </c:pt>
                <c:pt idx="333">
                  <c:v>101.58680354631133</c:v>
                </c:pt>
                <c:pt idx="334">
                  <c:v>101.90136970682549</c:v>
                </c:pt>
                <c:pt idx="335">
                  <c:v>102.4274178468745</c:v>
                </c:pt>
                <c:pt idx="336">
                  <c:v>103.04804837978078</c:v>
                </c:pt>
                <c:pt idx="337">
                  <c:v>103.76007313499863</c:v>
                </c:pt>
                <c:pt idx="338">
                  <c:v>104.61769101180579</c:v>
                </c:pt>
                <c:pt idx="339">
                  <c:v>105.51994327625347</c:v>
                </c:pt>
                <c:pt idx="340">
                  <c:v>106.34993034166412</c:v>
                </c:pt>
                <c:pt idx="341">
                  <c:v>107.47004092673815</c:v>
                </c:pt>
                <c:pt idx="342">
                  <c:v>108.63797406999846</c:v>
                </c:pt>
                <c:pt idx="343">
                  <c:v>109.94937488781758</c:v>
                </c:pt>
                <c:pt idx="344">
                  <c:v>111.29797102867049</c:v>
                </c:pt>
                <c:pt idx="345">
                  <c:v>112.5881173761846</c:v>
                </c:pt>
                <c:pt idx="346">
                  <c:v>114.11100017353859</c:v>
                </c:pt>
                <c:pt idx="347">
                  <c:v>115.72633991671935</c:v>
                </c:pt>
                <c:pt idx="348">
                  <c:v>117.49790001664195</c:v>
                </c:pt>
                <c:pt idx="349">
                  <c:v>119.2662719460188</c:v>
                </c:pt>
                <c:pt idx="350">
                  <c:v>120.99851127587712</c:v>
                </c:pt>
                <c:pt idx="351">
                  <c:v>122.95073437339232</c:v>
                </c:pt>
                <c:pt idx="352">
                  <c:v>124.99541441673429</c:v>
                </c:pt>
                <c:pt idx="353">
                  <c:v>127.13999047050982</c:v>
                </c:pt>
                <c:pt idx="354">
                  <c:v>129.35151810574612</c:v>
                </c:pt>
                <c:pt idx="355">
                  <c:v>131.73839512099875</c:v>
                </c:pt>
                <c:pt idx="356">
                  <c:v>134.26342619323398</c:v>
                </c:pt>
                <c:pt idx="357">
                  <c:v>136.93830128111949</c:v>
                </c:pt>
                <c:pt idx="358">
                  <c:v>139.78002396089937</c:v>
                </c:pt>
                <c:pt idx="359">
                  <c:v>142.81197414990908</c:v>
                </c:pt>
                <c:pt idx="360">
                  <c:v>146.04902997736212</c:v>
                </c:pt>
                <c:pt idx="361">
                  <c:v>149.51350863707876</c:v>
                </c:pt>
                <c:pt idx="362">
                  <c:v>153.25110724021479</c:v>
                </c:pt>
                <c:pt idx="363">
                  <c:v>157.26926485137696</c:v>
                </c:pt>
                <c:pt idx="364">
                  <c:v>161.5934868349313</c:v>
                </c:pt>
                <c:pt idx="365">
                  <c:v>166.2439649376675</c:v>
                </c:pt>
                <c:pt idx="366">
                  <c:v>171.24832997098216</c:v>
                </c:pt>
                <c:pt idx="367">
                  <c:v>176.5513203120822</c:v>
                </c:pt>
                <c:pt idx="368">
                  <c:v>182.41330322220401</c:v>
                </c:pt>
                <c:pt idx="369">
                  <c:v>188.60260497502296</c:v>
                </c:pt>
                <c:pt idx="370">
                  <c:v>195.20849434582013</c:v>
                </c:pt>
                <c:pt idx="371">
                  <c:v>202.24372401677849</c:v>
                </c:pt>
                <c:pt idx="372">
                  <c:v>209.64134240643727</c:v>
                </c:pt>
                <c:pt idx="373">
                  <c:v>217.54269174232482</c:v>
                </c:pt>
                <c:pt idx="374">
                  <c:v>225.93714478928857</c:v>
                </c:pt>
                <c:pt idx="375">
                  <c:v>234.65147761434272</c:v>
                </c:pt>
                <c:pt idx="376">
                  <c:v>243.74626545785659</c:v>
                </c:pt>
                <c:pt idx="377">
                  <c:v>253.12692592697283</c:v>
                </c:pt>
                <c:pt idx="378">
                  <c:v>262.88485324400301</c:v>
                </c:pt>
                <c:pt idx="379">
                  <c:v>272.99985566215736</c:v>
                </c:pt>
                <c:pt idx="380">
                  <c:v>283.23494583753495</c:v>
                </c:pt>
                <c:pt idx="381">
                  <c:v>293.60075100528843</c:v>
                </c:pt>
                <c:pt idx="382">
                  <c:v>304.02075507231967</c:v>
                </c:pt>
                <c:pt idx="383">
                  <c:v>314.52258885002522</c:v>
                </c:pt>
                <c:pt idx="384">
                  <c:v>324.9617219403309</c:v>
                </c:pt>
                <c:pt idx="385">
                  <c:v>335.37428694275542</c:v>
                </c:pt>
                <c:pt idx="386">
                  <c:v>345.46909761412002</c:v>
                </c:pt>
                <c:pt idx="387">
                  <c:v>355.25890663660766</c:v>
                </c:pt>
                <c:pt idx="388">
                  <c:v>364.58324275941567</c:v>
                </c:pt>
                <c:pt idx="389">
                  <c:v>373.51649662861143</c:v>
                </c:pt>
                <c:pt idx="390">
                  <c:v>382.01509658006978</c:v>
                </c:pt>
                <c:pt idx="391">
                  <c:v>389.77616641194419</c:v>
                </c:pt>
                <c:pt idx="392">
                  <c:v>396.85603047054309</c:v>
                </c:pt>
                <c:pt idx="393">
                  <c:v>403.13885189270411</c:v>
                </c:pt>
                <c:pt idx="394">
                  <c:v>408.49072751550563</c:v>
                </c:pt>
                <c:pt idx="395">
                  <c:v>413.20390630564162</c:v>
                </c:pt>
                <c:pt idx="396">
                  <c:v>416.82035442803914</c:v>
                </c:pt>
                <c:pt idx="397">
                  <c:v>419.46122236343666</c:v>
                </c:pt>
                <c:pt idx="398">
                  <c:v>421.09887930043766</c:v>
                </c:pt>
                <c:pt idx="399">
                  <c:v>421.71738438631348</c:v>
                </c:pt>
                <c:pt idx="400">
                  <c:v>421.2667896158473</c:v>
                </c:pt>
                <c:pt idx="401">
                  <c:v>419.91819347499438</c:v>
                </c:pt>
                <c:pt idx="402">
                  <c:v>417.4824311780402</c:v>
                </c:pt>
                <c:pt idx="403">
                  <c:v>414.06683780002504</c:v>
                </c:pt>
                <c:pt idx="404">
                  <c:v>409.70648321695222</c:v>
                </c:pt>
                <c:pt idx="405">
                  <c:v>404.40455559936743</c:v>
                </c:pt>
                <c:pt idx="406">
                  <c:v>398.30345989831432</c:v>
                </c:pt>
                <c:pt idx="407">
                  <c:v>391.41276062542994</c:v>
                </c:pt>
                <c:pt idx="408">
                  <c:v>383.89399175503263</c:v>
                </c:pt>
                <c:pt idx="409">
                  <c:v>375.65257089426495</c:v>
                </c:pt>
                <c:pt idx="410">
                  <c:v>366.81071124738071</c:v>
                </c:pt>
                <c:pt idx="411">
                  <c:v>357.53419768275904</c:v>
                </c:pt>
                <c:pt idx="412">
                  <c:v>347.8612882469489</c:v>
                </c:pt>
                <c:pt idx="413">
                  <c:v>337.87912626820088</c:v>
                </c:pt>
                <c:pt idx="414">
                  <c:v>327.67166690421971</c:v>
                </c:pt>
                <c:pt idx="415">
                  <c:v>317.40044412932355</c:v>
                </c:pt>
                <c:pt idx="416">
                  <c:v>307.01444721478038</c:v>
                </c:pt>
                <c:pt idx="417">
                  <c:v>296.64651659999635</c:v>
                </c:pt>
                <c:pt idx="418">
                  <c:v>286.3721056545545</c:v>
                </c:pt>
                <c:pt idx="419">
                  <c:v>276.25922868343065</c:v>
                </c:pt>
                <c:pt idx="420">
                  <c:v>266.37164909753994</c:v>
                </c:pt>
                <c:pt idx="421">
                  <c:v>256.85602274198686</c:v>
                </c:pt>
                <c:pt idx="422">
                  <c:v>247.58907368900242</c:v>
                </c:pt>
                <c:pt idx="423">
                  <c:v>238.69088969580994</c:v>
                </c:pt>
                <c:pt idx="424">
                  <c:v>230.19335246786687</c:v>
                </c:pt>
                <c:pt idx="425">
                  <c:v>222.12728098711551</c:v>
                </c:pt>
                <c:pt idx="426">
                  <c:v>214.51074155331511</c:v>
                </c:pt>
                <c:pt idx="427">
                  <c:v>207.35861229567919</c:v>
                </c:pt>
                <c:pt idx="428">
                  <c:v>200.78673007737004</c:v>
                </c:pt>
                <c:pt idx="429">
                  <c:v>194.57404840721557</c:v>
                </c:pt>
                <c:pt idx="430">
                  <c:v>188.82471418971033</c:v>
                </c:pt>
                <c:pt idx="431">
                  <c:v>183.52491201915606</c:v>
                </c:pt>
                <c:pt idx="432">
                  <c:v>178.66507738391547</c:v>
                </c:pt>
                <c:pt idx="433">
                  <c:v>174.48432307491996</c:v>
                </c:pt>
                <c:pt idx="434">
                  <c:v>170.40240205284275</c:v>
                </c:pt>
                <c:pt idx="435">
                  <c:v>166.64142353237122</c:v>
                </c:pt>
                <c:pt idx="436">
                  <c:v>163.38948957570466</c:v>
                </c:pt>
                <c:pt idx="437">
                  <c:v>160.40323649785074</c:v>
                </c:pt>
                <c:pt idx="438">
                  <c:v>157.71879689832795</c:v>
                </c:pt>
                <c:pt idx="439">
                  <c:v>155.53808824503392</c:v>
                </c:pt>
                <c:pt idx="440">
                  <c:v>153.39563763828889</c:v>
                </c:pt>
                <c:pt idx="441">
                  <c:v>151.47529624623121</c:v>
                </c:pt>
                <c:pt idx="442">
                  <c:v>149.61659281805808</c:v>
                </c:pt>
                <c:pt idx="443">
                  <c:v>148.07458099742959</c:v>
                </c:pt>
                <c:pt idx="444">
                  <c:v>146.94171773017254</c:v>
                </c:pt>
                <c:pt idx="445">
                  <c:v>145.73871471090897</c:v>
                </c:pt>
                <c:pt idx="446">
                  <c:v>144.66748940753644</c:v>
                </c:pt>
                <c:pt idx="447">
                  <c:v>143.7216654789635</c:v>
                </c:pt>
                <c:pt idx="448">
                  <c:v>142.73014443923478</c:v>
                </c:pt>
                <c:pt idx="449">
                  <c:v>141.92566273819014</c:v>
                </c:pt>
                <c:pt idx="450">
                  <c:v>141.6302256009505</c:v>
                </c:pt>
                <c:pt idx="451">
                  <c:v>141.10736563144724</c:v>
                </c:pt>
                <c:pt idx="452">
                  <c:v>140.67802533128605</c:v>
                </c:pt>
                <c:pt idx="453">
                  <c:v>140.33157746531438</c:v>
                </c:pt>
                <c:pt idx="454">
                  <c:v>140.07014748056275</c:v>
                </c:pt>
                <c:pt idx="455">
                  <c:v>139.99575683449521</c:v>
                </c:pt>
                <c:pt idx="456">
                  <c:v>139.91498984733619</c:v>
                </c:pt>
                <c:pt idx="457">
                  <c:v>139.91924074139718</c:v>
                </c:pt>
                <c:pt idx="458">
                  <c:v>140.0000077285562</c:v>
                </c:pt>
                <c:pt idx="459">
                  <c:v>140.16047897935906</c:v>
                </c:pt>
                <c:pt idx="460">
                  <c:v>140.40277994083618</c:v>
                </c:pt>
                <c:pt idx="461">
                  <c:v>140.71628337783505</c:v>
                </c:pt>
                <c:pt idx="462">
                  <c:v>141.22426521812483</c:v>
                </c:pt>
                <c:pt idx="463">
                  <c:v>141.69186356483505</c:v>
                </c:pt>
                <c:pt idx="464">
                  <c:v>142.22535076949077</c:v>
                </c:pt>
                <c:pt idx="465">
                  <c:v>142.82685227912256</c:v>
                </c:pt>
                <c:pt idx="466">
                  <c:v>143.47936451748637</c:v>
                </c:pt>
                <c:pt idx="467">
                  <c:v>144.19138927270424</c:v>
                </c:pt>
                <c:pt idx="468">
                  <c:v>144.94486024501683</c:v>
                </c:pt>
                <c:pt idx="469">
                  <c:v>145.87155515031529</c:v>
                </c:pt>
                <c:pt idx="470">
                  <c:v>146.71004400384791</c:v>
                </c:pt>
                <c:pt idx="471">
                  <c:v>147.57828911580759</c:v>
                </c:pt>
                <c:pt idx="472">
                  <c:v>148.47629048619427</c:v>
                </c:pt>
                <c:pt idx="473">
                  <c:v>149.38491909173348</c:v>
                </c:pt>
                <c:pt idx="474">
                  <c:v>150.20109075144586</c:v>
                </c:pt>
                <c:pt idx="475">
                  <c:v>151.36264755361466</c:v>
                </c:pt>
                <c:pt idx="476">
                  <c:v>152.2978442470351</c:v>
                </c:pt>
                <c:pt idx="477">
                  <c:v>153.23622911100131</c:v>
                </c:pt>
                <c:pt idx="478">
                  <c:v>154.15867312223875</c:v>
                </c:pt>
                <c:pt idx="479">
                  <c:v>154.95040214110037</c:v>
                </c:pt>
                <c:pt idx="480">
                  <c:v>155.9971848036221</c:v>
                </c:pt>
                <c:pt idx="481">
                  <c:v>156.87711987424953</c:v>
                </c:pt>
                <c:pt idx="482">
                  <c:v>157.97491326550332</c:v>
                </c:pt>
                <c:pt idx="483">
                  <c:v>158.80702577794446</c:v>
                </c:pt>
                <c:pt idx="484">
                  <c:v>159.47441614552179</c:v>
                </c:pt>
                <c:pt idx="485">
                  <c:v>160.24489069407841</c:v>
                </c:pt>
                <c:pt idx="486">
                  <c:v>160.98242081366226</c:v>
                </c:pt>
                <c:pt idx="487">
                  <c:v>161.68381833372757</c:v>
                </c:pt>
                <c:pt idx="488">
                  <c:v>162.33951874263715</c:v>
                </c:pt>
                <c:pt idx="489">
                  <c:v>163.05048077433975</c:v>
                </c:pt>
                <c:pt idx="490">
                  <c:v>163.62541419609025</c:v>
                </c:pt>
                <c:pt idx="491">
                  <c:v>164.15358778316977</c:v>
                </c:pt>
                <c:pt idx="492">
                  <c:v>164.638189706124</c:v>
                </c:pt>
                <c:pt idx="493">
                  <c:v>165.06434183573947</c:v>
                </c:pt>
                <c:pt idx="494">
                  <c:v>165.4458595777144</c:v>
                </c:pt>
                <c:pt idx="495">
                  <c:v>166.09624636904772</c:v>
                </c:pt>
                <c:pt idx="496">
                  <c:v>166.11856356286796</c:v>
                </c:pt>
                <c:pt idx="497">
                  <c:v>166.32792009537232</c:v>
                </c:pt>
                <c:pt idx="498">
                  <c:v>166.47457594047688</c:v>
                </c:pt>
                <c:pt idx="499">
                  <c:v>166.56809560981893</c:v>
                </c:pt>
                <c:pt idx="500">
                  <c:v>166.89753989954659</c:v>
                </c:pt>
                <c:pt idx="501">
                  <c:v>166.87309725869582</c:v>
                </c:pt>
                <c:pt idx="502">
                  <c:v>166.51389671054116</c:v>
                </c:pt>
                <c:pt idx="503">
                  <c:v>166.34173550107056</c:v>
                </c:pt>
                <c:pt idx="504">
                  <c:v>166.1111244982612</c:v>
                </c:pt>
                <c:pt idx="505">
                  <c:v>165.80506012586906</c:v>
                </c:pt>
                <c:pt idx="506">
                  <c:v>165.73704582089303</c:v>
                </c:pt>
                <c:pt idx="507">
                  <c:v>165.3066427972166</c:v>
                </c:pt>
                <c:pt idx="508">
                  <c:v>164.80928819207932</c:v>
                </c:pt>
                <c:pt idx="509">
                  <c:v>163.9899283618212</c:v>
                </c:pt>
                <c:pt idx="510">
                  <c:v>163.36079604079288</c:v>
                </c:pt>
                <c:pt idx="511">
                  <c:v>162.68065299103259</c:v>
                </c:pt>
                <c:pt idx="512">
                  <c:v>162.21518009135283</c:v>
                </c:pt>
                <c:pt idx="513">
                  <c:v>161.41707473139971</c:v>
                </c:pt>
                <c:pt idx="514">
                  <c:v>160.57646043083656</c:v>
                </c:pt>
                <c:pt idx="515">
                  <c:v>159.4265935873355</c:v>
                </c:pt>
                <c:pt idx="516">
                  <c:v>158.4563270179118</c:v>
                </c:pt>
                <c:pt idx="517">
                  <c:v>157.72092234535845</c:v>
                </c:pt>
                <c:pt idx="518">
                  <c:v>156.69751960017223</c:v>
                </c:pt>
                <c:pt idx="519">
                  <c:v>155.62310612625393</c:v>
                </c:pt>
                <c:pt idx="520">
                  <c:v>154.5114973293019</c:v>
                </c:pt>
                <c:pt idx="521">
                  <c:v>153.12145497135424</c:v>
                </c:pt>
                <c:pt idx="522">
                  <c:v>151.95352182809395</c:v>
                </c:pt>
                <c:pt idx="523">
                  <c:v>150.99919611139896</c:v>
                </c:pt>
                <c:pt idx="524">
                  <c:v>150.05124673579553</c:v>
                </c:pt>
                <c:pt idx="525">
                  <c:v>148.82061290513545</c:v>
                </c:pt>
                <c:pt idx="526">
                  <c:v>147.30410644887297</c:v>
                </c:pt>
                <c:pt idx="527">
                  <c:v>146.0469045303316</c:v>
                </c:pt>
                <c:pt idx="528">
                  <c:v>144.78545171772927</c:v>
                </c:pt>
                <c:pt idx="529">
                  <c:v>143.73654360817699</c:v>
                </c:pt>
                <c:pt idx="530">
                  <c:v>142.45171087823914</c:v>
                </c:pt>
                <c:pt idx="531">
                  <c:v>140.8810055226989</c:v>
                </c:pt>
                <c:pt idx="532">
                  <c:v>139.59511006924578</c:v>
                </c:pt>
                <c:pt idx="533">
                  <c:v>138.31877912742991</c:v>
                </c:pt>
                <c:pt idx="534">
                  <c:v>137.03500912100731</c:v>
                </c:pt>
                <c:pt idx="535">
                  <c:v>135.75442728513045</c:v>
                </c:pt>
                <c:pt idx="536">
                  <c:v>134.7225227518222</c:v>
                </c:pt>
                <c:pt idx="537">
                  <c:v>133.16775824901072</c:v>
                </c:pt>
                <c:pt idx="538">
                  <c:v>131.92968535374385</c:v>
                </c:pt>
                <c:pt idx="539">
                  <c:v>130.69480062902275</c:v>
                </c:pt>
                <c:pt idx="540">
                  <c:v>129.48223309812195</c:v>
                </c:pt>
                <c:pt idx="541">
                  <c:v>128.27497918479736</c:v>
                </c:pt>
                <c:pt idx="542">
                  <c:v>127.08472884771679</c:v>
                </c:pt>
                <c:pt idx="543">
                  <c:v>125.86897314627021</c:v>
                </c:pt>
                <c:pt idx="544">
                  <c:v>124.72548264386067</c:v>
                </c:pt>
                <c:pt idx="545">
                  <c:v>123.61387384690863</c:v>
                </c:pt>
                <c:pt idx="546">
                  <c:v>122.5128922851091</c:v>
                </c:pt>
                <c:pt idx="547">
                  <c:v>121.43422791712983</c:v>
                </c:pt>
                <c:pt idx="548">
                  <c:v>120.39063342515384</c:v>
                </c:pt>
                <c:pt idx="549">
                  <c:v>119.36085433887609</c:v>
                </c:pt>
                <c:pt idx="550">
                  <c:v>118.32469891150684</c:v>
                </c:pt>
                <c:pt idx="551">
                  <c:v>117.35443234208313</c:v>
                </c:pt>
                <c:pt idx="552">
                  <c:v>116.40860841351018</c:v>
                </c:pt>
                <c:pt idx="553">
                  <c:v>115.49891708445575</c:v>
                </c:pt>
                <c:pt idx="554">
                  <c:v>114.60410388461483</c:v>
                </c:pt>
                <c:pt idx="555">
                  <c:v>113.74436056077717</c:v>
                </c:pt>
                <c:pt idx="556">
                  <c:v>112.86230004311923</c:v>
                </c:pt>
                <c:pt idx="557">
                  <c:v>112.04825383043735</c:v>
                </c:pt>
                <c:pt idx="558">
                  <c:v>111.26821477024346</c:v>
                </c:pt>
                <c:pt idx="559">
                  <c:v>110.49880294520212</c:v>
                </c:pt>
                <c:pt idx="560">
                  <c:v>109.76233554913351</c:v>
                </c:pt>
                <c:pt idx="561">
                  <c:v>109.03436994118691</c:v>
                </c:pt>
                <c:pt idx="562">
                  <c:v>108.33616059166731</c:v>
                </c:pt>
                <c:pt idx="563">
                  <c:v>107.62094766590374</c:v>
                </c:pt>
                <c:pt idx="564">
                  <c:v>106.95462002184166</c:v>
                </c:pt>
                <c:pt idx="565">
                  <c:v>106.31273501863035</c:v>
                </c:pt>
                <c:pt idx="566">
                  <c:v>105.67510090948005</c:v>
                </c:pt>
                <c:pt idx="567">
                  <c:v>105.05978399415</c:v>
                </c:pt>
                <c:pt idx="568">
                  <c:v>104.44659252585046</c:v>
                </c:pt>
                <c:pt idx="569">
                  <c:v>103.81639748130691</c:v>
                </c:pt>
                <c:pt idx="570">
                  <c:v>103.46994961533524</c:v>
                </c:pt>
                <c:pt idx="571">
                  <c:v>102.89182802303897</c:v>
                </c:pt>
                <c:pt idx="572">
                  <c:v>102.3264591129257</c:v>
                </c:pt>
                <c:pt idx="573">
                  <c:v>101.76002747929718</c:v>
                </c:pt>
                <c:pt idx="574">
                  <c:v>101.19784673972966</c:v>
                </c:pt>
                <c:pt idx="575">
                  <c:v>100.41036861492903</c:v>
                </c:pt>
                <c:pt idx="576">
                  <c:v>100.03628993756085</c:v>
                </c:pt>
                <c:pt idx="577">
                  <c:v>99.536809885393126</c:v>
                </c:pt>
                <c:pt idx="578">
                  <c:v>98.990569998554349</c:v>
                </c:pt>
                <c:pt idx="579">
                  <c:v>98.447518282261342</c:v>
                </c:pt>
                <c:pt idx="580">
                  <c:v>97.671730116128472</c:v>
                </c:pt>
                <c:pt idx="581">
                  <c:v>97.127615676320204</c:v>
                </c:pt>
                <c:pt idx="582">
                  <c:v>96.749286104891027</c:v>
                </c:pt>
                <c:pt idx="583">
                  <c:v>96.203046218052279</c:v>
                </c:pt>
                <c:pt idx="584">
                  <c:v>95.683374419094775</c:v>
                </c:pt>
                <c:pt idx="585">
                  <c:v>94.899084464839902</c:v>
                </c:pt>
                <c:pt idx="586">
                  <c:v>94.335841001757132</c:v>
                </c:pt>
                <c:pt idx="587">
                  <c:v>93.918190660263676</c:v>
                </c:pt>
                <c:pt idx="588">
                  <c:v>93.345382685543655</c:v>
                </c:pt>
                <c:pt idx="589">
                  <c:v>92.771511987308386</c:v>
                </c:pt>
                <c:pt idx="590">
                  <c:v>92.206143077195108</c:v>
                </c:pt>
                <c:pt idx="591">
                  <c:v>91.394222311543714</c:v>
                </c:pt>
                <c:pt idx="592">
                  <c:v>90.792720801911926</c:v>
                </c:pt>
                <c:pt idx="593">
                  <c:v>90.307056155442453</c:v>
                </c:pt>
                <c:pt idx="594">
                  <c:v>89.689613793081904</c:v>
                </c:pt>
                <c:pt idx="595">
                  <c:v>89.056230577992594</c:v>
                </c:pt>
                <c:pt idx="596">
                  <c:v>88.4122201277508</c:v>
                </c:pt>
                <c:pt idx="597">
                  <c:v>87.586483956401153</c:v>
                </c:pt>
                <c:pt idx="598">
                  <c:v>86.922281759369582</c:v>
                </c:pt>
                <c:pt idx="599">
                  <c:v>86.37604187253082</c:v>
                </c:pt>
                <c:pt idx="600">
                  <c:v>85.695898822770502</c:v>
                </c:pt>
                <c:pt idx="601">
                  <c:v>85.013630325979662</c:v>
                </c:pt>
                <c:pt idx="602">
                  <c:v>84.316483699975336</c:v>
                </c:pt>
                <c:pt idx="603">
                  <c:v>83.611898009364253</c:v>
                </c:pt>
                <c:pt idx="604">
                  <c:v>82.739402003343571</c:v>
                </c:pt>
                <c:pt idx="605">
                  <c:v>82.13046142910504</c:v>
                </c:pt>
                <c:pt idx="606">
                  <c:v>81.415248503341445</c:v>
                </c:pt>
                <c:pt idx="607">
                  <c:v>80.689408342425352</c:v>
                </c:pt>
                <c:pt idx="608">
                  <c:v>79.959317287448243</c:v>
                </c:pt>
                <c:pt idx="609">
                  <c:v>79.231351679501657</c:v>
                </c:pt>
                <c:pt idx="610">
                  <c:v>78.495947006948299</c:v>
                </c:pt>
                <c:pt idx="611">
                  <c:v>77.70846888214767</c:v>
                </c:pt>
                <c:pt idx="612">
                  <c:v>76.974126933109574</c:v>
                </c:pt>
                <c:pt idx="613">
                  <c:v>76.353496400203269</c:v>
                </c:pt>
                <c:pt idx="614">
                  <c:v>75.623405345226175</c:v>
                </c:pt>
                <c:pt idx="615">
                  <c:v>74.890126119703325</c:v>
                </c:pt>
                <c:pt idx="616">
                  <c:v>74.164285958787232</c:v>
                </c:pt>
                <c:pt idx="617">
                  <c:v>73.437383074355878</c:v>
                </c:pt>
                <c:pt idx="618">
                  <c:v>72.666908525799258</c:v>
                </c:pt>
                <c:pt idx="619">
                  <c:v>71.952758323550924</c:v>
                </c:pt>
                <c:pt idx="620">
                  <c:v>71.243921738878825</c:v>
                </c:pt>
                <c:pt idx="621">
                  <c:v>70.544649665843991</c:v>
                </c:pt>
                <c:pt idx="622">
                  <c:v>69.848565763354912</c:v>
                </c:pt>
                <c:pt idx="623">
                  <c:v>69.164171819533578</c:v>
                </c:pt>
                <c:pt idx="624">
                  <c:v>68.434080764556484</c:v>
                </c:pt>
                <c:pt idx="625">
                  <c:v>67.766690396979172</c:v>
                </c:pt>
                <c:pt idx="626">
                  <c:v>67.113115435100099</c:v>
                </c:pt>
                <c:pt idx="627">
                  <c:v>66.465916814312536</c:v>
                </c:pt>
                <c:pt idx="628">
                  <c:v>65.83253359922324</c:v>
                </c:pt>
                <c:pt idx="629">
                  <c:v>65.207652172255948</c:v>
                </c:pt>
                <c:pt idx="630">
                  <c:v>64.433989453153572</c:v>
                </c:pt>
                <c:pt idx="631">
                  <c:v>63.952575700745086</c:v>
                </c:pt>
                <c:pt idx="632">
                  <c:v>63.36914049087256</c:v>
                </c:pt>
                <c:pt idx="633">
                  <c:v>62.802708857244035</c:v>
                </c:pt>
                <c:pt idx="634">
                  <c:v>62.247967182283276</c:v>
                </c:pt>
                <c:pt idx="635">
                  <c:v>61.711291807081771</c:v>
                </c:pt>
                <c:pt idx="636">
                  <c:v>61.037525098412949</c:v>
                </c:pt>
                <c:pt idx="637">
                  <c:v>60.533794152184207</c:v>
                </c:pt>
                <c:pt idx="638">
                  <c:v>60.14908823966352</c:v>
                </c:pt>
                <c:pt idx="639">
                  <c:v>59.6772389988923</c:v>
                </c:pt>
                <c:pt idx="640">
                  <c:v>59.225581504910828</c:v>
                </c:pt>
                <c:pt idx="641">
                  <c:v>58.788802140142877</c:v>
                </c:pt>
                <c:pt idx="642">
                  <c:v>58.23193501815161</c:v>
                </c:pt>
                <c:pt idx="643">
                  <c:v>57.836601870478418</c:v>
                </c:pt>
                <c:pt idx="644">
                  <c:v>57.455084128503486</c:v>
                </c:pt>
                <c:pt idx="645">
                  <c:v>57.188340526175608</c:v>
                </c:pt>
                <c:pt idx="646">
                  <c:v>56.84401810723444</c:v>
                </c:pt>
                <c:pt idx="647">
                  <c:v>56.389172442707221</c:v>
                </c:pt>
                <c:pt idx="648">
                  <c:v>56.088421687891326</c:v>
                </c:pt>
                <c:pt idx="649">
                  <c:v>55.802549062288946</c:v>
                </c:pt>
                <c:pt idx="650">
                  <c:v>55.534742736445814</c:v>
                </c:pt>
                <c:pt idx="651">
                  <c:v>55.280751816300942</c:v>
                </c:pt>
                <c:pt idx="652">
                  <c:v>55.140472312287876</c:v>
                </c:pt>
                <c:pt idx="653">
                  <c:v>54.808902575529714</c:v>
                </c:pt>
                <c:pt idx="654">
                  <c:v>54.616549619269378</c:v>
                </c:pt>
                <c:pt idx="655">
                  <c:v>54.442262962768289</c:v>
                </c:pt>
                <c:pt idx="656">
                  <c:v>54.280728988450214</c:v>
                </c:pt>
                <c:pt idx="657">
                  <c:v>54.137261313891393</c:v>
                </c:pt>
                <c:pt idx="658">
                  <c:v>54.032051685881598</c:v>
                </c:pt>
                <c:pt idx="659">
                  <c:v>53.927904781387042</c:v>
                </c:pt>
                <c:pt idx="660">
                  <c:v>53.843949623682249</c:v>
                </c:pt>
                <c:pt idx="661">
                  <c:v>53.771684424645223</c:v>
                </c:pt>
                <c:pt idx="662">
                  <c:v>53.716422801852197</c:v>
                </c:pt>
                <c:pt idx="663">
                  <c:v>53.67285113772693</c:v>
                </c:pt>
                <c:pt idx="664">
                  <c:v>53.650533943906666</c:v>
                </c:pt>
                <c:pt idx="665">
                  <c:v>53.631404920632157</c:v>
                </c:pt>
                <c:pt idx="666">
                  <c:v>53.64522032633041</c:v>
                </c:pt>
                <c:pt idx="667">
                  <c:v>53.676039308272678</c:v>
                </c:pt>
                <c:pt idx="668">
                  <c:v>53.717485525367444</c:v>
                </c:pt>
                <c:pt idx="669">
                  <c:v>53.775935318706217</c:v>
                </c:pt>
                <c:pt idx="670">
                  <c:v>53.848200517743258</c:v>
                </c:pt>
                <c:pt idx="671">
                  <c:v>53.95872376332931</c:v>
                </c:pt>
                <c:pt idx="672">
                  <c:v>54.063933391339106</c:v>
                </c:pt>
                <c:pt idx="673">
                  <c:v>54.186146595592916</c:v>
                </c:pt>
                <c:pt idx="674">
                  <c:v>54.322175205544987</c:v>
                </c:pt>
                <c:pt idx="675">
                  <c:v>54.469893774164809</c:v>
                </c:pt>
                <c:pt idx="676">
                  <c:v>54.631427748482878</c:v>
                </c:pt>
                <c:pt idx="677">
                  <c:v>54.807839852014467</c:v>
                </c:pt>
                <c:pt idx="678">
                  <c:v>55.026760896156077</c:v>
                </c:pt>
                <c:pt idx="679">
                  <c:v>55.199984829141904</c:v>
                </c:pt>
                <c:pt idx="680">
                  <c:v>55.410404085161503</c:v>
                </c:pt>
                <c:pt idx="681">
                  <c:v>55.630387852818359</c:v>
                </c:pt>
                <c:pt idx="682">
                  <c:v>55.859936132112473</c:v>
                </c:pt>
                <c:pt idx="683">
                  <c:v>56.099048923043831</c:v>
                </c:pt>
                <c:pt idx="684">
                  <c:v>56.375357037008968</c:v>
                </c:pt>
                <c:pt idx="685">
                  <c:v>56.634661574730096</c:v>
                </c:pt>
                <c:pt idx="686">
                  <c:v>56.8727116421462</c:v>
                </c:pt>
                <c:pt idx="687">
                  <c:v>57.138392520958831</c:v>
                </c:pt>
                <c:pt idx="688">
                  <c:v>57.409387017347711</c:v>
                </c:pt>
                <c:pt idx="689">
                  <c:v>57.686757854828087</c:v>
                </c:pt>
                <c:pt idx="690">
                  <c:v>57.991759503704991</c:v>
                </c:pt>
                <c:pt idx="691">
                  <c:v>58.278694852822625</c:v>
                </c:pt>
                <c:pt idx="692">
                  <c:v>58.543313008120002</c:v>
                </c:pt>
                <c:pt idx="693">
                  <c:v>58.827060186691888</c:v>
                </c:pt>
                <c:pt idx="694">
                  <c:v>59.110807365263774</c:v>
                </c:pt>
                <c:pt idx="695">
                  <c:v>59.393491820320406</c:v>
                </c:pt>
                <c:pt idx="696">
                  <c:v>59.698493469197302</c:v>
                </c:pt>
                <c:pt idx="697">
                  <c:v>59.981177924253942</c:v>
                </c:pt>
                <c:pt idx="698">
                  <c:v>60.262799655795327</c:v>
                </c:pt>
                <c:pt idx="699">
                  <c:v>60.510414234848696</c:v>
                </c:pt>
                <c:pt idx="700">
                  <c:v>60.773969666630819</c:v>
                </c:pt>
                <c:pt idx="701">
                  <c:v>61.03327420435194</c:v>
                </c:pt>
                <c:pt idx="702">
                  <c:v>61.321272276984828</c:v>
                </c:pt>
                <c:pt idx="703">
                  <c:v>61.567824132522951</c:v>
                </c:pt>
                <c:pt idx="704">
                  <c:v>61.806936923454316</c:v>
                </c:pt>
                <c:pt idx="705">
                  <c:v>61.988662644562147</c:v>
                </c:pt>
                <c:pt idx="706">
                  <c:v>62.218210923856262</c:v>
                </c:pt>
                <c:pt idx="707">
                  <c:v>62.415877497692854</c:v>
                </c:pt>
                <c:pt idx="708">
                  <c:v>62.616732242075201</c:v>
                </c:pt>
                <c:pt idx="709">
                  <c:v>62.791018898576283</c:v>
                </c:pt>
                <c:pt idx="710">
                  <c:v>62.951490149379111</c:v>
                </c:pt>
                <c:pt idx="711">
                  <c:v>63.053511606843159</c:v>
                </c:pt>
                <c:pt idx="712">
                  <c:v>63.184226599218974</c:v>
                </c:pt>
                <c:pt idx="713">
                  <c:v>63.293687121289778</c:v>
                </c:pt>
                <c:pt idx="714">
                  <c:v>63.397834025784327</c:v>
                </c:pt>
                <c:pt idx="715">
                  <c:v>63.488165524580616</c:v>
                </c:pt>
                <c:pt idx="716">
                  <c:v>63.576371576346411</c:v>
                </c:pt>
                <c:pt idx="717">
                  <c:v>63.610378728834426</c:v>
                </c:pt>
                <c:pt idx="718">
                  <c:v>63.754909126908494</c:v>
                </c:pt>
                <c:pt idx="719">
                  <c:v>63.861181478433544</c:v>
                </c:pt>
                <c:pt idx="720">
                  <c:v>63.973830171050103</c:v>
                </c:pt>
                <c:pt idx="721">
                  <c:v>64.099231545849662</c:v>
                </c:pt>
                <c:pt idx="722">
                  <c:v>64.229946538225477</c:v>
                </c:pt>
                <c:pt idx="723">
                  <c:v>64.31708986647601</c:v>
                </c:pt>
                <c:pt idx="724">
                  <c:v>64.414860429879056</c:v>
                </c:pt>
                <c:pt idx="725">
                  <c:v>64.475435670248345</c:v>
                </c:pt>
                <c:pt idx="726">
                  <c:v>64.305399907808251</c:v>
                </c:pt>
                <c:pt idx="727">
                  <c:v>64.262890967198231</c:v>
                </c:pt>
                <c:pt idx="728">
                  <c:v>64.168308574340941</c:v>
                </c:pt>
                <c:pt idx="729">
                  <c:v>64.076914352029405</c:v>
                </c:pt>
                <c:pt idx="730">
                  <c:v>63.745344615271236</c:v>
                </c:pt>
                <c:pt idx="731">
                  <c:v>63.616755069925929</c:v>
                </c:pt>
                <c:pt idx="732">
                  <c:v>63.498792759733121</c:v>
                </c:pt>
                <c:pt idx="733">
                  <c:v>63.064138841995664</c:v>
                </c:pt>
                <c:pt idx="734">
                  <c:v>62.962117384531616</c:v>
                </c:pt>
                <c:pt idx="735">
                  <c:v>62.565721513343178</c:v>
                </c:pt>
                <c:pt idx="736">
                  <c:v>62.588038707163435</c:v>
                </c:pt>
                <c:pt idx="737">
                  <c:v>62.674119311898728</c:v>
                </c:pt>
                <c:pt idx="738">
                  <c:v>62.36486676896083</c:v>
                </c:pt>
                <c:pt idx="739">
                  <c:v>62.554031554675426</c:v>
                </c:pt>
                <c:pt idx="740">
                  <c:v>62.224587264947765</c:v>
                </c:pt>
                <c:pt idx="741">
                  <c:v>62.496644484851892</c:v>
                </c:pt>
                <c:pt idx="742">
                  <c:v>62.300040634530546</c:v>
                </c:pt>
                <c:pt idx="743">
                  <c:v>62.585913260132941</c:v>
                </c:pt>
                <c:pt idx="744">
                  <c:v>62.402062091994601</c:v>
                </c:pt>
                <c:pt idx="745">
                  <c:v>62.630547647773454</c:v>
                </c:pt>
                <c:pt idx="746">
                  <c:v>62.412689327147106</c:v>
                </c:pt>
                <c:pt idx="747">
                  <c:v>62.481766355638385</c:v>
                </c:pt>
                <c:pt idx="748">
                  <c:v>62.240528117676526</c:v>
                </c:pt>
                <c:pt idx="749">
                  <c:v>62.304291528591556</c:v>
                </c:pt>
                <c:pt idx="750">
                  <c:v>62.069429631721192</c:v>
                </c:pt>
                <c:pt idx="751">
                  <c:v>62.158698407002234</c:v>
                </c:pt>
                <c:pt idx="752">
                  <c:v>62.103436784209208</c:v>
                </c:pt>
                <c:pt idx="753">
                  <c:v>62.312793316713552</c:v>
                </c:pt>
                <c:pt idx="754">
                  <c:v>62.439257415028365</c:v>
                </c:pt>
                <c:pt idx="755">
                  <c:v>62.796332516152539</c:v>
                </c:pt>
                <c:pt idx="756">
                  <c:v>63.063076118480417</c:v>
                </c:pt>
                <c:pt idx="757">
                  <c:v>63.350011467598051</c:v>
                </c:pt>
                <c:pt idx="758">
                  <c:v>63.728341039027235</c:v>
                </c:pt>
                <c:pt idx="759">
                  <c:v>63.977018341595851</c:v>
                </c:pt>
                <c:pt idx="760">
                  <c:v>64.460557541034831</c:v>
                </c:pt>
                <c:pt idx="761">
                  <c:v>64.77087280748799</c:v>
                </c:pt>
                <c:pt idx="762">
                  <c:v>65.316049970811491</c:v>
                </c:pt>
                <c:pt idx="763">
                  <c:v>66.142848865676385</c:v>
                </c:pt>
                <c:pt idx="764">
                  <c:v>67.802822996497682</c:v>
                </c:pt>
                <c:pt idx="765">
                  <c:v>70.178010053082573</c:v>
                </c:pt>
                <c:pt idx="766">
                  <c:v>73.657366842012735</c:v>
                </c:pt>
                <c:pt idx="767">
                  <c:v>78.830704914252209</c:v>
                </c:pt>
                <c:pt idx="768">
                  <c:v>85.540741189543922</c:v>
                </c:pt>
                <c:pt idx="769">
                  <c:v>94.376224495336643</c:v>
                </c:pt>
                <c:pt idx="770">
                  <c:v>104.90568908443868</c:v>
                </c:pt>
                <c:pt idx="771">
                  <c:v>117.40012945323892</c:v>
                </c:pt>
                <c:pt idx="772">
                  <c:v>131.90630543640833</c:v>
                </c:pt>
                <c:pt idx="773">
                  <c:v>147.80464922455593</c:v>
                </c:pt>
                <c:pt idx="774">
                  <c:v>164.94850497257715</c:v>
                </c:pt>
                <c:pt idx="775">
                  <c:v>182.37823334620074</c:v>
                </c:pt>
                <c:pt idx="776">
                  <c:v>200.710213984272</c:v>
                </c:pt>
                <c:pt idx="777">
                  <c:v>218.05386175316031</c:v>
                </c:pt>
                <c:pt idx="778">
                  <c:v>235.11482506699195</c:v>
                </c:pt>
                <c:pt idx="779">
                  <c:v>250.07584671468862</c:v>
                </c:pt>
                <c:pt idx="780">
                  <c:v>263.43853219544849</c:v>
                </c:pt>
                <c:pt idx="781">
                  <c:v>275.07322924041108</c:v>
                </c:pt>
                <c:pt idx="782">
                  <c:v>284.23603138890093</c:v>
                </c:pt>
                <c:pt idx="783">
                  <c:v>291.64533973722752</c:v>
                </c:pt>
                <c:pt idx="784">
                  <c:v>296.84843406789395</c:v>
                </c:pt>
                <c:pt idx="785">
                  <c:v>300.76457022159207</c:v>
                </c:pt>
                <c:pt idx="786">
                  <c:v>303.24602962970209</c:v>
                </c:pt>
                <c:pt idx="787">
                  <c:v>305.06966318187193</c:v>
                </c:pt>
                <c:pt idx="788">
                  <c:v>306.83697238773351</c:v>
                </c:pt>
                <c:pt idx="789">
                  <c:v>308.56070992946985</c:v>
                </c:pt>
                <c:pt idx="790">
                  <c:v>310.89870166302092</c:v>
                </c:pt>
                <c:pt idx="791">
                  <c:v>313.79249779504806</c:v>
                </c:pt>
                <c:pt idx="792">
                  <c:v>317.5194691630316</c:v>
                </c:pt>
                <c:pt idx="793">
                  <c:v>322.21883254746939</c:v>
                </c:pt>
                <c:pt idx="794">
                  <c:v>327.38791972564786</c:v>
                </c:pt>
                <c:pt idx="795">
                  <c:v>333.21377003625116</c:v>
                </c:pt>
                <c:pt idx="796">
                  <c:v>338.97798238296991</c:v>
                </c:pt>
                <c:pt idx="797">
                  <c:v>344.52327368554705</c:v>
                </c:pt>
                <c:pt idx="798">
                  <c:v>349.38629649133338</c:v>
                </c:pt>
                <c:pt idx="799">
                  <c:v>353.26630004551299</c:v>
                </c:pt>
                <c:pt idx="800">
                  <c:v>355.84340456999547</c:v>
                </c:pt>
                <c:pt idx="801">
                  <c:v>356.73715504632116</c:v>
                </c:pt>
                <c:pt idx="802">
                  <c:v>355.94223785691378</c:v>
                </c:pt>
                <c:pt idx="803">
                  <c:v>353.15046318235068</c:v>
                </c:pt>
                <c:pt idx="804">
                  <c:v>348.40859085730295</c:v>
                </c:pt>
                <c:pt idx="805">
                  <c:v>342.00780712494912</c:v>
                </c:pt>
                <c:pt idx="806">
                  <c:v>333.7451317938764</c:v>
                </c:pt>
                <c:pt idx="807">
                  <c:v>323.95426004787345</c:v>
                </c:pt>
                <c:pt idx="808">
                  <c:v>312.96357345315272</c:v>
                </c:pt>
                <c:pt idx="809">
                  <c:v>300.75819388050064</c:v>
                </c:pt>
                <c:pt idx="810">
                  <c:v>287.73876809516662</c:v>
                </c:pt>
                <c:pt idx="811">
                  <c:v>274.26237119827493</c:v>
                </c:pt>
                <c:pt idx="812">
                  <c:v>260.32475229576454</c:v>
                </c:pt>
                <c:pt idx="813">
                  <c:v>246.42539143980312</c:v>
                </c:pt>
                <c:pt idx="814">
                  <c:v>232.54197143657049</c:v>
                </c:pt>
                <c:pt idx="815">
                  <c:v>219.0262537696145</c:v>
                </c:pt>
                <c:pt idx="816">
                  <c:v>205.79109511068469</c:v>
                </c:pt>
                <c:pt idx="817">
                  <c:v>193.18825694332892</c:v>
                </c:pt>
                <c:pt idx="818">
                  <c:v>181.36758328319752</c:v>
                </c:pt>
                <c:pt idx="819">
                  <c:v>170.20898637306718</c:v>
                </c:pt>
                <c:pt idx="820">
                  <c:v>159.64870280202285</c:v>
                </c:pt>
                <c:pt idx="821">
                  <c:v>150.08631661179879</c:v>
                </c:pt>
                <c:pt idx="822">
                  <c:v>141.51120056724244</c:v>
                </c:pt>
                <c:pt idx="823">
                  <c:v>133.43131368079281</c:v>
                </c:pt>
                <c:pt idx="824">
                  <c:v>126.32806970485842</c:v>
                </c:pt>
                <c:pt idx="825">
                  <c:v>120.21209587459175</c:v>
                </c:pt>
                <c:pt idx="826">
                  <c:v>114.41812726944599</c:v>
                </c:pt>
                <c:pt idx="827">
                  <c:v>109.44883211213461</c:v>
                </c:pt>
                <c:pt idx="828">
                  <c:v>105.17987175137331</c:v>
                </c:pt>
                <c:pt idx="829">
                  <c:v>101.22866572167193</c:v>
                </c:pt>
                <c:pt idx="830">
                  <c:v>97.88321209566331</c:v>
                </c:pt>
                <c:pt idx="831">
                  <c:v>94.763055854887824</c:v>
                </c:pt>
                <c:pt idx="832">
                  <c:v>92.443130421095958</c:v>
                </c:pt>
                <c:pt idx="833">
                  <c:v>89.964859183531786</c:v>
                </c:pt>
                <c:pt idx="834">
                  <c:v>88.073211326385874</c:v>
                </c:pt>
                <c:pt idx="835">
                  <c:v>86.39092000174432</c:v>
                </c:pt>
                <c:pt idx="836">
                  <c:v>84.726694976862021</c:v>
                </c:pt>
                <c:pt idx="837">
                  <c:v>83.431235011771662</c:v>
                </c:pt>
                <c:pt idx="838">
                  <c:v>82.120896917467789</c:v>
                </c:pt>
                <c:pt idx="839">
                  <c:v>81.138940389376302</c:v>
                </c:pt>
                <c:pt idx="840">
                  <c:v>80.144231179101837</c:v>
                </c:pt>
                <c:pt idx="841">
                  <c:v>79.38863475975873</c:v>
                </c:pt>
                <c:pt idx="842">
                  <c:v>78.531016882951562</c:v>
                </c:pt>
                <c:pt idx="843">
                  <c:v>78.059167642180341</c:v>
                </c:pt>
                <c:pt idx="844">
                  <c:v>77.568189378134605</c:v>
                </c:pt>
                <c:pt idx="845">
                  <c:v>77.401341786240266</c:v>
                </c:pt>
                <c:pt idx="846">
                  <c:v>77.068709325966864</c:v>
                </c:pt>
                <c:pt idx="847">
                  <c:v>77.221741512162936</c:v>
                </c:pt>
                <c:pt idx="848">
                  <c:v>77.542684013768579</c:v>
                </c:pt>
                <c:pt idx="849">
                  <c:v>77.854062003736985</c:v>
                </c:pt>
                <c:pt idx="850">
                  <c:v>78.46300257797553</c:v>
                </c:pt>
                <c:pt idx="851">
                  <c:v>79.274923343626924</c:v>
                </c:pt>
                <c:pt idx="852">
                  <c:v>80.147419349647592</c:v>
                </c:pt>
                <c:pt idx="853">
                  <c:v>80.804182482072392</c:v>
                </c:pt>
                <c:pt idx="854">
                  <c:v>81.943422090420952</c:v>
                </c:pt>
                <c:pt idx="855">
                  <c:v>83.266512866907831</c:v>
                </c:pt>
                <c:pt idx="856">
                  <c:v>84.107127167470978</c:v>
                </c:pt>
                <c:pt idx="857">
                  <c:v>85.653389882160468</c:v>
                </c:pt>
                <c:pt idx="858">
                  <c:v>86.955226188342337</c:v>
                </c:pt>
                <c:pt idx="859">
                  <c:v>88.072148602870627</c:v>
                </c:pt>
                <c:pt idx="860">
                  <c:v>89.53870705391634</c:v>
                </c:pt>
                <c:pt idx="861">
                  <c:v>90.638625892200608</c:v>
                </c:pt>
                <c:pt idx="862">
                  <c:v>92.539838260983771</c:v>
                </c:pt>
                <c:pt idx="863">
                  <c:v>93.627004417085033</c:v>
                </c:pt>
                <c:pt idx="864">
                  <c:v>94.727985978884561</c:v>
                </c:pt>
                <c:pt idx="865">
                  <c:v>96.155223659865996</c:v>
                </c:pt>
                <c:pt idx="866">
                  <c:v>97.407111960831088</c:v>
                </c:pt>
                <c:pt idx="867">
                  <c:v>98.748269037077236</c:v>
                </c:pt>
                <c:pt idx="868">
                  <c:v>99.622890490128398</c:v>
                </c:pt>
                <c:pt idx="869">
                  <c:v>100.83120712696822</c:v>
                </c:pt>
                <c:pt idx="870">
                  <c:v>101.52729102945732</c:v>
                </c:pt>
                <c:pt idx="871">
                  <c:v>102.63677437937883</c:v>
                </c:pt>
                <c:pt idx="872">
                  <c:v>103.06292650899431</c:v>
                </c:pt>
                <c:pt idx="873">
                  <c:v>103.54752843194854</c:v>
                </c:pt>
                <c:pt idx="874">
                  <c:v>104.00237409647575</c:v>
                </c:pt>
                <c:pt idx="875">
                  <c:v>104.12777547127531</c:v>
                </c:pt>
                <c:pt idx="876">
                  <c:v>104.09164287175679</c:v>
                </c:pt>
                <c:pt idx="877">
                  <c:v>103.82596199294416</c:v>
                </c:pt>
                <c:pt idx="878">
                  <c:v>103.47526323291149</c:v>
                </c:pt>
                <c:pt idx="879">
                  <c:v>102.99916309807926</c:v>
                </c:pt>
                <c:pt idx="880">
                  <c:v>102.2276258260074</c:v>
                </c:pt>
                <c:pt idx="881">
                  <c:v>101.2722373857972</c:v>
                </c:pt>
                <c:pt idx="882">
                  <c:v>100.50388828427108</c:v>
                </c:pt>
                <c:pt idx="883">
                  <c:v>99.39015404028855</c:v>
                </c:pt>
                <c:pt idx="884">
                  <c:v>98.138265739323444</c:v>
                </c:pt>
                <c:pt idx="885">
                  <c:v>96.634511965243973</c:v>
                </c:pt>
                <c:pt idx="886">
                  <c:v>95.599419261389968</c:v>
                </c:pt>
                <c:pt idx="887">
                  <c:v>94.259324908659082</c:v>
                </c:pt>
                <c:pt idx="888">
                  <c:v>92.85865531555892</c:v>
                </c:pt>
                <c:pt idx="889">
                  <c:v>91.326208006567697</c:v>
                </c:pt>
                <c:pt idx="890">
                  <c:v>89.986113653836796</c:v>
                </c:pt>
                <c:pt idx="891">
                  <c:v>88.921264691555791</c:v>
                </c:pt>
                <c:pt idx="892">
                  <c:v>87.501466075181114</c:v>
                </c:pt>
                <c:pt idx="893">
                  <c:v>86.504631417876126</c:v>
                </c:pt>
                <c:pt idx="894">
                  <c:v>85.472726884567876</c:v>
                </c:pt>
                <c:pt idx="895">
                  <c:v>84.754325788258541</c:v>
                </c:pt>
                <c:pt idx="896">
                  <c:v>84.106064443955731</c:v>
                </c:pt>
                <c:pt idx="897">
                  <c:v>83.354718918673626</c:v>
                </c:pt>
                <c:pt idx="898">
                  <c:v>83.038027311128971</c:v>
                </c:pt>
                <c:pt idx="899">
                  <c:v>82.910500489298911</c:v>
                </c:pt>
                <c:pt idx="900">
                  <c:v>82.657572292669286</c:v>
                </c:pt>
                <c:pt idx="901">
                  <c:v>82.781910943953605</c:v>
                </c:pt>
                <c:pt idx="902">
                  <c:v>83.123045192349011</c:v>
                </c:pt>
                <c:pt idx="903">
                  <c:v>83.741550278224807</c:v>
                </c:pt>
                <c:pt idx="904">
                  <c:v>84.602356325577716</c:v>
                </c:pt>
                <c:pt idx="905">
                  <c:v>85.366454533042841</c:v>
                </c:pt>
                <c:pt idx="906">
                  <c:v>86.605590151824927</c:v>
                </c:pt>
                <c:pt idx="907">
                  <c:v>88.00732246844035</c:v>
                </c:pt>
                <c:pt idx="908">
                  <c:v>89.493009942760551</c:v>
                </c:pt>
                <c:pt idx="909">
                  <c:v>91.164674032249607</c:v>
                </c:pt>
                <c:pt idx="910">
                  <c:v>93.058447336426013</c:v>
                </c:pt>
                <c:pt idx="911">
                  <c:v>95.091437421100238</c:v>
                </c:pt>
                <c:pt idx="912">
                  <c:v>97.328470420702558</c:v>
                </c:pt>
                <c:pt idx="913">
                  <c:v>100.43056036171879</c:v>
                </c:pt>
                <c:pt idx="914">
                  <c:v>102.81106103587992</c:v>
                </c:pt>
                <c:pt idx="915">
                  <c:v>105.3562838549049</c:v>
                </c:pt>
                <c:pt idx="916">
                  <c:v>108.19800653468475</c:v>
                </c:pt>
                <c:pt idx="917">
                  <c:v>110.74216663019448</c:v>
                </c:pt>
                <c:pt idx="918">
                  <c:v>113.53394130475756</c:v>
                </c:pt>
                <c:pt idx="919">
                  <c:v>116.53082161776399</c:v>
                </c:pt>
                <c:pt idx="920">
                  <c:v>119.32047084529658</c:v>
                </c:pt>
                <c:pt idx="921">
                  <c:v>122.06123479112763</c:v>
                </c:pt>
                <c:pt idx="922">
                  <c:v>124.86044853029748</c:v>
                </c:pt>
                <c:pt idx="923">
                  <c:v>127.6256551169793</c:v>
                </c:pt>
                <c:pt idx="924">
                  <c:v>130.24420585855654</c:v>
                </c:pt>
                <c:pt idx="925">
                  <c:v>132.72672799018173</c:v>
                </c:pt>
                <c:pt idx="926">
                  <c:v>135.07640968240062</c:v>
                </c:pt>
                <c:pt idx="927">
                  <c:v>137.26455740030141</c:v>
                </c:pt>
                <c:pt idx="928">
                  <c:v>139.22953317999961</c:v>
                </c:pt>
                <c:pt idx="929">
                  <c:v>140.90225999300392</c:v>
                </c:pt>
                <c:pt idx="930">
                  <c:v>142.41026466114437</c:v>
                </c:pt>
                <c:pt idx="931">
                  <c:v>143.66321568562472</c:v>
                </c:pt>
                <c:pt idx="932">
                  <c:v>144.62285501989592</c:v>
                </c:pt>
                <c:pt idx="933">
                  <c:v>145.2073529532837</c:v>
                </c:pt>
                <c:pt idx="934">
                  <c:v>145.60268610095687</c:v>
                </c:pt>
                <c:pt idx="935">
                  <c:v>145.66007317078041</c:v>
                </c:pt>
                <c:pt idx="936">
                  <c:v>145.24136010577175</c:v>
                </c:pt>
                <c:pt idx="937">
                  <c:v>144.76951086500048</c:v>
                </c:pt>
                <c:pt idx="938">
                  <c:v>143.85769408891557</c:v>
                </c:pt>
                <c:pt idx="939">
                  <c:v>142.53247786539819</c:v>
                </c:pt>
                <c:pt idx="940">
                  <c:v>141.11374197253875</c:v>
                </c:pt>
                <c:pt idx="941">
                  <c:v>139.46758324741569</c:v>
                </c:pt>
                <c:pt idx="942">
                  <c:v>137.25286744163364</c:v>
                </c:pt>
                <c:pt idx="943">
                  <c:v>135.03708891233634</c:v>
                </c:pt>
                <c:pt idx="944">
                  <c:v>132.5768839745314</c:v>
                </c:pt>
                <c:pt idx="945">
                  <c:v>130.02422209089968</c:v>
                </c:pt>
                <c:pt idx="946">
                  <c:v>127.005024584073</c:v>
                </c:pt>
                <c:pt idx="947">
                  <c:v>124.00708154755132</c:v>
                </c:pt>
                <c:pt idx="948">
                  <c:v>120.98682131720938</c:v>
                </c:pt>
                <c:pt idx="949">
                  <c:v>117.58185517434674</c:v>
                </c:pt>
                <c:pt idx="950">
                  <c:v>114.24065244239915</c:v>
                </c:pt>
                <c:pt idx="951">
                  <c:v>110.81549455274677</c:v>
                </c:pt>
                <c:pt idx="952">
                  <c:v>107.37014491630461</c:v>
                </c:pt>
                <c:pt idx="953">
                  <c:v>103.92160710931671</c:v>
                </c:pt>
                <c:pt idx="954">
                  <c:v>100.4284349146883</c:v>
                </c:pt>
                <c:pt idx="955">
                  <c:v>96.955454466849631</c:v>
                </c:pt>
                <c:pt idx="956">
                  <c:v>93.544111982895487</c:v>
                </c:pt>
                <c:pt idx="957">
                  <c:v>90.176341163066638</c:v>
                </c:pt>
                <c:pt idx="958">
                  <c:v>86.845765666271546</c:v>
                </c:pt>
                <c:pt idx="959">
                  <c:v>83.583204474452486</c:v>
                </c:pt>
                <c:pt idx="960">
                  <c:v>80.407786610883974</c:v>
                </c:pt>
                <c:pt idx="961">
                  <c:v>77.321637522596475</c:v>
                </c:pt>
                <c:pt idx="962">
                  <c:v>74.31731814498329</c:v>
                </c:pt>
                <c:pt idx="963">
                  <c:v>71.274740720821086</c:v>
                </c:pt>
                <c:pt idx="964">
                  <c:v>68.614743762149075</c:v>
                </c:pt>
                <c:pt idx="965">
                  <c:v>65.910112415836537</c:v>
                </c:pt>
                <c:pt idx="966">
                  <c:v>63.306439803472784</c:v>
                </c:pt>
                <c:pt idx="967">
                  <c:v>60.816478607240839</c:v>
                </c:pt>
                <c:pt idx="968">
                  <c:v>58.416848909805196</c:v>
                </c:pt>
                <c:pt idx="969">
                  <c:v>56.123491563894596</c:v>
                </c:pt>
                <c:pt idx="970">
                  <c:v>53.926842057871795</c:v>
                </c:pt>
                <c:pt idx="971">
                  <c:v>51.695122675845724</c:v>
                </c:pt>
                <c:pt idx="972">
                  <c:v>49.826854736035337</c:v>
                </c:pt>
                <c:pt idx="973">
                  <c:v>47.917140579130169</c:v>
                </c:pt>
                <c:pt idx="974">
                  <c:v>45.923471264520217</c:v>
                </c:pt>
                <c:pt idx="975">
                  <c:v>44.21354912848215</c:v>
                </c:pt>
                <c:pt idx="976">
                  <c:v>42.682164543006166</c:v>
                </c:pt>
                <c:pt idx="977">
                  <c:v>41.107208293404909</c:v>
                </c:pt>
                <c:pt idx="978">
                  <c:v>39.390909816275347</c:v>
                </c:pt>
                <c:pt idx="979">
                  <c:v>37.989177499659924</c:v>
                </c:pt>
                <c:pt idx="980">
                  <c:v>36.661835829112036</c:v>
                </c:pt>
                <c:pt idx="981">
                  <c:v>35.240974489222111</c:v>
                </c:pt>
                <c:pt idx="982">
                  <c:v>34.032657852382279</c:v>
                </c:pt>
                <c:pt idx="983">
                  <c:v>32.896606414579487</c:v>
                </c:pt>
                <c:pt idx="984">
                  <c:v>31.868952775332243</c:v>
                </c:pt>
                <c:pt idx="985">
                  <c:v>30.823232836325744</c:v>
                </c:pt>
                <c:pt idx="986">
                  <c:v>29.579846323482649</c:v>
                </c:pt>
                <c:pt idx="987">
                  <c:v>28.646775077092702</c:v>
                </c:pt>
                <c:pt idx="988">
                  <c:v>27.867798740414081</c:v>
                </c:pt>
                <c:pt idx="989">
                  <c:v>26.742374537763794</c:v>
                </c:pt>
                <c:pt idx="990">
                  <c:v>25.965523648115671</c:v>
                </c:pt>
                <c:pt idx="991">
                  <c:v>25.213115399318312</c:v>
                </c:pt>
                <c:pt idx="992">
                  <c:v>24.498965197069971</c:v>
                </c:pt>
                <c:pt idx="993">
                  <c:v>23.844327511675658</c:v>
                </c:pt>
                <c:pt idx="994">
                  <c:v>22.931448012075467</c:v>
                </c:pt>
                <c:pt idx="995">
                  <c:v>22.394772636873963</c:v>
                </c:pt>
                <c:pt idx="996">
                  <c:v>21.869787220340211</c:v>
                </c:pt>
                <c:pt idx="997">
                  <c:v>21.061054625234576</c:v>
                </c:pt>
                <c:pt idx="998">
                  <c:v>20.543508273307577</c:v>
                </c:pt>
                <c:pt idx="999">
                  <c:v>20.056780903322846</c:v>
                </c:pt>
                <c:pt idx="1000">
                  <c:v>19.623189709100636</c:v>
                </c:pt>
                <c:pt idx="1001">
                  <c:v>19.25336192579346</c:v>
                </c:pt>
                <c:pt idx="1002">
                  <c:v>18.740066467927466</c:v>
                </c:pt>
                <c:pt idx="1003">
                  <c:v>18.409559454684558</c:v>
                </c:pt>
                <c:pt idx="1004">
                  <c:v>18.124749552597418</c:v>
                </c:pt>
                <c:pt idx="1005">
                  <c:v>17.70816193461922</c:v>
                </c:pt>
                <c:pt idx="1006">
                  <c:v>17.472237314233606</c:v>
                </c:pt>
                <c:pt idx="1007">
                  <c:v>17.268194399305507</c:v>
                </c:pt>
                <c:pt idx="1008">
                  <c:v>17.071590548984165</c:v>
                </c:pt>
                <c:pt idx="1009">
                  <c:v>16.777216135259778</c:v>
                </c:pt>
                <c:pt idx="1010">
                  <c:v>16.637999354761959</c:v>
                </c:pt>
                <c:pt idx="1011">
                  <c:v>16.484967168565888</c:v>
                </c:pt>
                <c:pt idx="1012">
                  <c:v>16.332997705885063</c:v>
                </c:pt>
                <c:pt idx="1013">
                  <c:v>16.181028243204242</c:v>
                </c:pt>
                <c:pt idx="1014">
                  <c:v>15.933413664150873</c:v>
                </c:pt>
                <c:pt idx="1015">
                  <c:v>15.779318754439549</c:v>
                </c:pt>
                <c:pt idx="1016">
                  <c:v>15.662419167761991</c:v>
                </c:pt>
                <c:pt idx="1017">
                  <c:v>15.40736552410187</c:v>
                </c:pt>
                <c:pt idx="1018">
                  <c:v>15.245831549783793</c:v>
                </c:pt>
                <c:pt idx="1019">
                  <c:v>15.07367034031321</c:v>
                </c:pt>
                <c:pt idx="1020">
                  <c:v>14.894070066235875</c:v>
                </c:pt>
                <c:pt idx="1021">
                  <c:v>14.769731414951565</c:v>
                </c:pt>
                <c:pt idx="1022">
                  <c:v>14.557186711901464</c:v>
                </c:pt>
                <c:pt idx="1023">
                  <c:v>14.449851636861162</c:v>
                </c:pt>
                <c:pt idx="1024">
                  <c:v>14.346767455881862</c:v>
                </c:pt>
                <c:pt idx="1025">
                  <c:v>14.373335543763126</c:v>
                </c:pt>
                <c:pt idx="1026">
                  <c:v>14.356331967519118</c:v>
                </c:pt>
                <c:pt idx="1027">
                  <c:v>14.482796065833927</c:v>
                </c:pt>
                <c:pt idx="1028">
                  <c:v>14.705968004036533</c:v>
                </c:pt>
                <c:pt idx="1029">
                  <c:v>14.988652459093169</c:v>
                </c:pt>
                <c:pt idx="1030">
                  <c:v>15.390361947857862</c:v>
                </c:pt>
                <c:pt idx="1031">
                  <c:v>15.891967447056102</c:v>
                </c:pt>
                <c:pt idx="1032">
                  <c:v>16.512597979962401</c:v>
                </c:pt>
                <c:pt idx="1033">
                  <c:v>17.215058223542986</c:v>
                </c:pt>
                <c:pt idx="1034">
                  <c:v>17.995097283736857</c:v>
                </c:pt>
                <c:pt idx="1035">
                  <c:v>18.902663165760792</c:v>
                </c:pt>
                <c:pt idx="1036">
                  <c:v>19.949445828282542</c:v>
                </c:pt>
                <c:pt idx="1037">
                  <c:v>21.193895064640888</c:v>
                </c:pt>
                <c:pt idx="1038">
                  <c:v>22.481915965124504</c:v>
                </c:pt>
                <c:pt idx="1039">
                  <c:v>23.936784457502451</c:v>
                </c:pt>
                <c:pt idx="1040">
                  <c:v>25.623326676205007</c:v>
                </c:pt>
                <c:pt idx="1041">
                  <c:v>27.589365179418447</c:v>
                </c:pt>
                <c:pt idx="1042">
                  <c:v>29.726502168587221</c:v>
                </c:pt>
                <c:pt idx="1043">
                  <c:v>32.057054837531581</c:v>
                </c:pt>
                <c:pt idx="1044">
                  <c:v>34.621406679831061</c:v>
                </c:pt>
                <c:pt idx="1045">
                  <c:v>37.549209964346211</c:v>
                </c:pt>
                <c:pt idx="1046">
                  <c:v>40.604540070691421</c:v>
                </c:pt>
                <c:pt idx="1047">
                  <c:v>43.825655045415708</c:v>
                </c:pt>
                <c:pt idx="1048">
                  <c:v>47.149854201119304</c:v>
                </c:pt>
                <c:pt idx="1049">
                  <c:v>50.520813191493914</c:v>
                </c:pt>
                <c:pt idx="1050">
                  <c:v>53.776998042221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83-4151-8D0A-093137422ED0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83-4151-8D0A-093137422ED0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83-4151-8D0A-093137422ED0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83-4151-8D0A-093137422ED0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83-4151-8D0A-093137422ED0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183-4151-8D0A-093137422ED0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183-4151-8D0A-093137422ED0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'cal (OK-1-A3_4-10)'!#REF!</c:f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183-4151-8D0A-093137422ED0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183-4151-8D0A-093137422ED0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183-4151-8D0A-093137422ED0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J$129:$BJ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BK$129:$BK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183-4151-8D0A-093137422ED0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L$129:$BL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BM$129:$BM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83-4151-8D0A-093137422ED0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A$132:$BA$133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B$132:$BB$133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183-4151-8D0A-093137422ED0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C$132:$BC$133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D$132:$BD$133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183-4151-8D0A-093137422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162560"/>
        <c:axId val="226238464"/>
      </c:scatterChart>
      <c:valAx>
        <c:axId val="226162560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6238464"/>
        <c:crosses val="autoZero"/>
        <c:crossBetween val="midCat"/>
        <c:majorUnit val="2"/>
      </c:valAx>
      <c:valAx>
        <c:axId val="226238464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6162560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63584601503709803"/>
          <c:y val="4.8393501425535328E-2"/>
          <c:w val="0.28734378947897743"/>
          <c:h val="0.40352884460870964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 (OK-1-A3_10-20)'!$F$5</c:f>
              <c:strCache>
                <c:ptCount val="1"/>
                <c:pt idx="0">
                  <c:v>experimental
(OK-1-A3_1.0-2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 (OK-1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10-20)'!$F$6:$F$1056</c:f>
              <c:numCache>
                <c:formatCode>General</c:formatCode>
                <c:ptCount val="1051"/>
                <c:pt idx="32" formatCode="0.00">
                  <c:v>329</c:v>
                </c:pt>
                <c:pt idx="33" formatCode="0.00">
                  <c:v>375</c:v>
                </c:pt>
                <c:pt idx="34" formatCode="0.00">
                  <c:v>451</c:v>
                </c:pt>
                <c:pt idx="35" formatCode="0.00">
                  <c:v>491</c:v>
                </c:pt>
                <c:pt idx="36" formatCode="0.00">
                  <c:v>530</c:v>
                </c:pt>
                <c:pt idx="37" formatCode="0.00">
                  <c:v>524</c:v>
                </c:pt>
                <c:pt idx="38" formatCode="0.00">
                  <c:v>527</c:v>
                </c:pt>
                <c:pt idx="39" formatCode="0.00">
                  <c:v>518</c:v>
                </c:pt>
                <c:pt idx="40" formatCode="0.00">
                  <c:v>506</c:v>
                </c:pt>
                <c:pt idx="41" formatCode="0.00">
                  <c:v>505</c:v>
                </c:pt>
                <c:pt idx="42" formatCode="0.00">
                  <c:v>436</c:v>
                </c:pt>
                <c:pt idx="43" formatCode="0.00">
                  <c:v>445</c:v>
                </c:pt>
                <c:pt idx="44" formatCode="0.00">
                  <c:v>405</c:v>
                </c:pt>
                <c:pt idx="45" formatCode="0.00">
                  <c:v>359</c:v>
                </c:pt>
                <c:pt idx="46" formatCode="0.00">
                  <c:v>347</c:v>
                </c:pt>
                <c:pt idx="47" formatCode="0.00">
                  <c:v>324</c:v>
                </c:pt>
                <c:pt idx="48" formatCode="0.00">
                  <c:v>306</c:v>
                </c:pt>
                <c:pt idx="49" formatCode="0.00">
                  <c:v>284</c:v>
                </c:pt>
                <c:pt idx="50" formatCode="0.00">
                  <c:v>271</c:v>
                </c:pt>
                <c:pt idx="51" formatCode="0.00">
                  <c:v>262</c:v>
                </c:pt>
                <c:pt idx="52" formatCode="0.00">
                  <c:v>244</c:v>
                </c:pt>
                <c:pt idx="53" formatCode="0.00">
                  <c:v>245</c:v>
                </c:pt>
                <c:pt idx="54" formatCode="0.00">
                  <c:v>238</c:v>
                </c:pt>
                <c:pt idx="55" formatCode="0.00">
                  <c:v>231</c:v>
                </c:pt>
                <c:pt idx="56" formatCode="0.00">
                  <c:v>217</c:v>
                </c:pt>
                <c:pt idx="57" formatCode="0.00">
                  <c:v>213</c:v>
                </c:pt>
                <c:pt idx="58" formatCode="0.00">
                  <c:v>219</c:v>
                </c:pt>
                <c:pt idx="59" formatCode="0.00">
                  <c:v>205</c:v>
                </c:pt>
                <c:pt idx="60" formatCode="0.00">
                  <c:v>220</c:v>
                </c:pt>
                <c:pt idx="61" formatCode="0.00">
                  <c:v>221</c:v>
                </c:pt>
                <c:pt idx="62" formatCode="0.00">
                  <c:v>220</c:v>
                </c:pt>
                <c:pt idx="63" formatCode="0.00">
                  <c:v>205</c:v>
                </c:pt>
                <c:pt idx="64" formatCode="0.00">
                  <c:v>208</c:v>
                </c:pt>
                <c:pt idx="65" formatCode="0.00">
                  <c:v>227</c:v>
                </c:pt>
                <c:pt idx="66" formatCode="0.00">
                  <c:v>225</c:v>
                </c:pt>
                <c:pt idx="67" formatCode="0.00">
                  <c:v>226</c:v>
                </c:pt>
                <c:pt idx="68" formatCode="0.00">
                  <c:v>222</c:v>
                </c:pt>
                <c:pt idx="69" formatCode="0.00">
                  <c:v>235</c:v>
                </c:pt>
                <c:pt idx="70" formatCode="0.00">
                  <c:v>217</c:v>
                </c:pt>
                <c:pt idx="71" formatCode="0.00">
                  <c:v>242</c:v>
                </c:pt>
                <c:pt idx="72" formatCode="0.00">
                  <c:v>232</c:v>
                </c:pt>
                <c:pt idx="73" formatCode="0.00">
                  <c:v>220</c:v>
                </c:pt>
                <c:pt idx="74" formatCode="0.00">
                  <c:v>228</c:v>
                </c:pt>
                <c:pt idx="75" formatCode="0.00">
                  <c:v>237</c:v>
                </c:pt>
                <c:pt idx="76" formatCode="0.00">
                  <c:v>234</c:v>
                </c:pt>
                <c:pt idx="77" formatCode="0.00">
                  <c:v>210</c:v>
                </c:pt>
                <c:pt idx="78" formatCode="0.00">
                  <c:v>216</c:v>
                </c:pt>
                <c:pt idx="79" formatCode="0.00">
                  <c:v>222</c:v>
                </c:pt>
                <c:pt idx="80" formatCode="0.00">
                  <c:v>203</c:v>
                </c:pt>
                <c:pt idx="81" formatCode="0.00">
                  <c:v>202</c:v>
                </c:pt>
                <c:pt idx="82" formatCode="0.00">
                  <c:v>198</c:v>
                </c:pt>
                <c:pt idx="83" formatCode="0.00">
                  <c:v>207</c:v>
                </c:pt>
                <c:pt idx="84" formatCode="0.00">
                  <c:v>226</c:v>
                </c:pt>
                <c:pt idx="85" formatCode="0.00">
                  <c:v>213</c:v>
                </c:pt>
                <c:pt idx="86" formatCode="0.00">
                  <c:v>210</c:v>
                </c:pt>
                <c:pt idx="87" formatCode="0.00">
                  <c:v>222</c:v>
                </c:pt>
                <c:pt idx="88" formatCode="0.00">
                  <c:v>260</c:v>
                </c:pt>
                <c:pt idx="89" formatCode="0.00">
                  <c:v>264</c:v>
                </c:pt>
                <c:pt idx="90" formatCode="0.00">
                  <c:v>276</c:v>
                </c:pt>
                <c:pt idx="91" formatCode="0.00">
                  <c:v>315</c:v>
                </c:pt>
                <c:pt idx="92" formatCode="0.00">
                  <c:v>341</c:v>
                </c:pt>
                <c:pt idx="93" formatCode="0.00">
                  <c:v>373</c:v>
                </c:pt>
                <c:pt idx="94" formatCode="0.00">
                  <c:v>357</c:v>
                </c:pt>
                <c:pt idx="95" formatCode="0.00">
                  <c:v>351</c:v>
                </c:pt>
                <c:pt idx="96" formatCode="0.00">
                  <c:v>300</c:v>
                </c:pt>
                <c:pt idx="97" formatCode="0.00">
                  <c:v>265</c:v>
                </c:pt>
                <c:pt idx="98" formatCode="0.00">
                  <c:v>236</c:v>
                </c:pt>
                <c:pt idx="99" formatCode="0.00">
                  <c:v>218</c:v>
                </c:pt>
                <c:pt idx="100" formatCode="0.00">
                  <c:v>199</c:v>
                </c:pt>
                <c:pt idx="101" formatCode="0.00">
                  <c:v>180</c:v>
                </c:pt>
                <c:pt idx="102" formatCode="0.00">
                  <c:v>174</c:v>
                </c:pt>
                <c:pt idx="103" formatCode="0.00">
                  <c:v>162</c:v>
                </c:pt>
                <c:pt idx="104" formatCode="0.00">
                  <c:v>162</c:v>
                </c:pt>
                <c:pt idx="105" formatCode="0.00">
                  <c:v>172</c:v>
                </c:pt>
                <c:pt idx="106" formatCode="0.00">
                  <c:v>173</c:v>
                </c:pt>
                <c:pt idx="107" formatCode="0.00">
                  <c:v>177</c:v>
                </c:pt>
                <c:pt idx="108" formatCode="0.00">
                  <c:v>177</c:v>
                </c:pt>
                <c:pt idx="109" formatCode="0.00">
                  <c:v>177</c:v>
                </c:pt>
                <c:pt idx="110" formatCode="0.00">
                  <c:v>187</c:v>
                </c:pt>
                <c:pt idx="111" formatCode="0.00">
                  <c:v>174</c:v>
                </c:pt>
                <c:pt idx="112" formatCode="0.00">
                  <c:v>173</c:v>
                </c:pt>
                <c:pt idx="113" formatCode="0.00">
                  <c:v>160</c:v>
                </c:pt>
                <c:pt idx="114" formatCode="0.00">
                  <c:v>160</c:v>
                </c:pt>
                <c:pt idx="115" formatCode="0.00">
                  <c:v>181</c:v>
                </c:pt>
                <c:pt idx="116" formatCode="0.00">
                  <c:v>164</c:v>
                </c:pt>
                <c:pt idx="117" formatCode="0.00">
                  <c:v>163</c:v>
                </c:pt>
                <c:pt idx="118" formatCode="0.00">
                  <c:v>161</c:v>
                </c:pt>
                <c:pt idx="119" formatCode="0.00">
                  <c:v>145</c:v>
                </c:pt>
                <c:pt idx="120" formatCode="0.00">
                  <c:v>153</c:v>
                </c:pt>
                <c:pt idx="121" formatCode="0.00">
                  <c:v>145</c:v>
                </c:pt>
                <c:pt idx="122" formatCode="0.00">
                  <c:v>154</c:v>
                </c:pt>
                <c:pt idx="123" formatCode="0.00">
                  <c:v>157</c:v>
                </c:pt>
                <c:pt idx="124" formatCode="0.00">
                  <c:v>157</c:v>
                </c:pt>
                <c:pt idx="125" formatCode="0.00">
                  <c:v>153</c:v>
                </c:pt>
                <c:pt idx="126" formatCode="0.00">
                  <c:v>158</c:v>
                </c:pt>
                <c:pt idx="127" formatCode="0.00">
                  <c:v>161</c:v>
                </c:pt>
                <c:pt idx="128" formatCode="0.00">
                  <c:v>155</c:v>
                </c:pt>
                <c:pt idx="129" formatCode="0.00">
                  <c:v>162</c:v>
                </c:pt>
                <c:pt idx="130" formatCode="0.00">
                  <c:v>153</c:v>
                </c:pt>
                <c:pt idx="131" formatCode="0.00">
                  <c:v>158</c:v>
                </c:pt>
                <c:pt idx="132" formatCode="0.00">
                  <c:v>149</c:v>
                </c:pt>
                <c:pt idx="133" formatCode="0.00">
                  <c:v>133</c:v>
                </c:pt>
                <c:pt idx="134" formatCode="0.00">
                  <c:v>143</c:v>
                </c:pt>
                <c:pt idx="135" formatCode="0.00">
                  <c:v>133</c:v>
                </c:pt>
                <c:pt idx="136" formatCode="0.00">
                  <c:v>149</c:v>
                </c:pt>
                <c:pt idx="137" formatCode="0.00">
                  <c:v>142</c:v>
                </c:pt>
                <c:pt idx="138" formatCode="0.00">
                  <c:v>142</c:v>
                </c:pt>
                <c:pt idx="139" formatCode="0.00">
                  <c:v>132</c:v>
                </c:pt>
                <c:pt idx="140" formatCode="0.00">
                  <c:v>138</c:v>
                </c:pt>
                <c:pt idx="141" formatCode="0.00">
                  <c:v>118</c:v>
                </c:pt>
                <c:pt idx="142" formatCode="0.00">
                  <c:v>134</c:v>
                </c:pt>
                <c:pt idx="143" formatCode="0.00">
                  <c:v>140</c:v>
                </c:pt>
                <c:pt idx="144" formatCode="0.00">
                  <c:v>134</c:v>
                </c:pt>
                <c:pt idx="145" formatCode="0.00">
                  <c:v>142</c:v>
                </c:pt>
                <c:pt idx="146" formatCode="0.00">
                  <c:v>108</c:v>
                </c:pt>
                <c:pt idx="147" formatCode="0.00">
                  <c:v>117</c:v>
                </c:pt>
                <c:pt idx="148" formatCode="0.00">
                  <c:v>116</c:v>
                </c:pt>
                <c:pt idx="149" formatCode="0.00">
                  <c:v>115</c:v>
                </c:pt>
                <c:pt idx="150" formatCode="0.00">
                  <c:v>118</c:v>
                </c:pt>
                <c:pt idx="151" formatCode="0.00">
                  <c:v>126</c:v>
                </c:pt>
                <c:pt idx="152" formatCode="0.00">
                  <c:v>115</c:v>
                </c:pt>
                <c:pt idx="153" formatCode="0.00">
                  <c:v>129</c:v>
                </c:pt>
                <c:pt idx="154" formatCode="0.00">
                  <c:v>122</c:v>
                </c:pt>
                <c:pt idx="155" formatCode="0.00">
                  <c:v>130</c:v>
                </c:pt>
                <c:pt idx="156" formatCode="0.00">
                  <c:v>114</c:v>
                </c:pt>
                <c:pt idx="157" formatCode="0.00">
                  <c:v>109</c:v>
                </c:pt>
                <c:pt idx="158" formatCode="0.00">
                  <c:v>119</c:v>
                </c:pt>
                <c:pt idx="159" formatCode="0.00">
                  <c:v>114</c:v>
                </c:pt>
                <c:pt idx="160" formatCode="0.00">
                  <c:v>117</c:v>
                </c:pt>
                <c:pt idx="161" formatCode="0.00">
                  <c:v>112</c:v>
                </c:pt>
                <c:pt idx="162" formatCode="0.00">
                  <c:v>119</c:v>
                </c:pt>
                <c:pt idx="163" formatCode="0.00">
                  <c:v>122</c:v>
                </c:pt>
                <c:pt idx="164" formatCode="0.00">
                  <c:v>120</c:v>
                </c:pt>
                <c:pt idx="165" formatCode="0.00">
                  <c:v>101</c:v>
                </c:pt>
                <c:pt idx="166" formatCode="0.00">
                  <c:v>105</c:v>
                </c:pt>
                <c:pt idx="167" formatCode="0.00">
                  <c:v>126</c:v>
                </c:pt>
                <c:pt idx="168" formatCode="0.00">
                  <c:v>118</c:v>
                </c:pt>
                <c:pt idx="169" formatCode="0.00">
                  <c:v>112</c:v>
                </c:pt>
                <c:pt idx="170" formatCode="0.00">
                  <c:v>123</c:v>
                </c:pt>
                <c:pt idx="171" formatCode="0.00">
                  <c:v>127</c:v>
                </c:pt>
                <c:pt idx="172" formatCode="0.00">
                  <c:v>112</c:v>
                </c:pt>
                <c:pt idx="173" formatCode="0.00">
                  <c:v>110</c:v>
                </c:pt>
                <c:pt idx="174" formatCode="0.00">
                  <c:v>110</c:v>
                </c:pt>
                <c:pt idx="175" formatCode="0.00">
                  <c:v>105</c:v>
                </c:pt>
                <c:pt idx="176" formatCode="0.00">
                  <c:v>123</c:v>
                </c:pt>
                <c:pt idx="177" formatCode="0.00">
                  <c:v>117</c:v>
                </c:pt>
                <c:pt idx="178" formatCode="0.00">
                  <c:v>125</c:v>
                </c:pt>
                <c:pt idx="179" formatCode="0.00">
                  <c:v>112</c:v>
                </c:pt>
                <c:pt idx="180" formatCode="0.00">
                  <c:v>127</c:v>
                </c:pt>
                <c:pt idx="181" formatCode="0.00">
                  <c:v>129</c:v>
                </c:pt>
                <c:pt idx="182" formatCode="0.00">
                  <c:v>126</c:v>
                </c:pt>
                <c:pt idx="183" formatCode="0.00">
                  <c:v>126</c:v>
                </c:pt>
                <c:pt idx="184" formatCode="0.00">
                  <c:v>132</c:v>
                </c:pt>
                <c:pt idx="185" formatCode="0.00">
                  <c:v>126</c:v>
                </c:pt>
                <c:pt idx="186" formatCode="0.00">
                  <c:v>126</c:v>
                </c:pt>
                <c:pt idx="187" formatCode="0.00">
                  <c:v>127</c:v>
                </c:pt>
                <c:pt idx="188" formatCode="0.00">
                  <c:v>121</c:v>
                </c:pt>
                <c:pt idx="189" formatCode="0.00">
                  <c:v>125</c:v>
                </c:pt>
                <c:pt idx="190" formatCode="0.00">
                  <c:v>132</c:v>
                </c:pt>
                <c:pt idx="191" formatCode="0.00">
                  <c:v>127</c:v>
                </c:pt>
                <c:pt idx="192" formatCode="0.00">
                  <c:v>124</c:v>
                </c:pt>
                <c:pt idx="193" formatCode="0.00">
                  <c:v>130</c:v>
                </c:pt>
                <c:pt idx="194" formatCode="0.00">
                  <c:v>132</c:v>
                </c:pt>
                <c:pt idx="195" formatCode="0.00">
                  <c:v>133</c:v>
                </c:pt>
                <c:pt idx="196" formatCode="0.00">
                  <c:v>134</c:v>
                </c:pt>
                <c:pt idx="197" formatCode="0.00">
                  <c:v>135</c:v>
                </c:pt>
                <c:pt idx="198" formatCode="0.00">
                  <c:v>135</c:v>
                </c:pt>
                <c:pt idx="199" formatCode="0.00">
                  <c:v>138</c:v>
                </c:pt>
                <c:pt idx="200" formatCode="0.00">
                  <c:v>127</c:v>
                </c:pt>
                <c:pt idx="201" formatCode="0.00">
                  <c:v>128</c:v>
                </c:pt>
                <c:pt idx="202" formatCode="0.00">
                  <c:v>145</c:v>
                </c:pt>
                <c:pt idx="203" formatCode="0.00">
                  <c:v>142</c:v>
                </c:pt>
                <c:pt idx="204" formatCode="0.00">
                  <c:v>135</c:v>
                </c:pt>
                <c:pt idx="205" formatCode="0.00">
                  <c:v>125</c:v>
                </c:pt>
                <c:pt idx="206" formatCode="0.00">
                  <c:v>142</c:v>
                </c:pt>
                <c:pt idx="207" formatCode="0.00">
                  <c:v>125</c:v>
                </c:pt>
                <c:pt idx="208" formatCode="0.00">
                  <c:v>145</c:v>
                </c:pt>
                <c:pt idx="209" formatCode="0.00">
                  <c:v>130</c:v>
                </c:pt>
                <c:pt idx="210" formatCode="0.00">
                  <c:v>122</c:v>
                </c:pt>
                <c:pt idx="211" formatCode="0.00">
                  <c:v>145</c:v>
                </c:pt>
                <c:pt idx="212" formatCode="0.00">
                  <c:v>132</c:v>
                </c:pt>
                <c:pt idx="213" formatCode="0.00">
                  <c:v>147</c:v>
                </c:pt>
                <c:pt idx="214" formatCode="0.00">
                  <c:v>137</c:v>
                </c:pt>
                <c:pt idx="215" formatCode="0.00">
                  <c:v>120</c:v>
                </c:pt>
                <c:pt idx="216" formatCode="0.00">
                  <c:v>137</c:v>
                </c:pt>
                <c:pt idx="217" formatCode="0.00">
                  <c:v>132</c:v>
                </c:pt>
                <c:pt idx="218" formatCode="0.00">
                  <c:v>131</c:v>
                </c:pt>
                <c:pt idx="219" formatCode="0.00">
                  <c:v>132</c:v>
                </c:pt>
                <c:pt idx="220" formatCode="0.00">
                  <c:v>143</c:v>
                </c:pt>
                <c:pt idx="221" formatCode="0.00">
                  <c:v>134</c:v>
                </c:pt>
                <c:pt idx="222" formatCode="0.00">
                  <c:v>153</c:v>
                </c:pt>
                <c:pt idx="223" formatCode="0.00">
                  <c:v>137</c:v>
                </c:pt>
                <c:pt idx="224" formatCode="0.00">
                  <c:v>135</c:v>
                </c:pt>
                <c:pt idx="225" formatCode="0.00">
                  <c:v>152</c:v>
                </c:pt>
                <c:pt idx="226" formatCode="0.00">
                  <c:v>137</c:v>
                </c:pt>
                <c:pt idx="227" formatCode="0.00">
                  <c:v>150</c:v>
                </c:pt>
                <c:pt idx="228" formatCode="0.00">
                  <c:v>150</c:v>
                </c:pt>
                <c:pt idx="229" formatCode="0.00">
                  <c:v>145</c:v>
                </c:pt>
                <c:pt idx="230" formatCode="0.00">
                  <c:v>144</c:v>
                </c:pt>
                <c:pt idx="231" formatCode="0.00">
                  <c:v>139</c:v>
                </c:pt>
                <c:pt idx="232" formatCode="0.00">
                  <c:v>142</c:v>
                </c:pt>
                <c:pt idx="233" formatCode="0.00">
                  <c:v>147</c:v>
                </c:pt>
                <c:pt idx="234" formatCode="0.00">
                  <c:v>150</c:v>
                </c:pt>
                <c:pt idx="235" formatCode="0.00">
                  <c:v>152</c:v>
                </c:pt>
                <c:pt idx="236" formatCode="0.00">
                  <c:v>157</c:v>
                </c:pt>
                <c:pt idx="237" formatCode="0.00">
                  <c:v>154</c:v>
                </c:pt>
                <c:pt idx="238" formatCode="0.00">
                  <c:v>150</c:v>
                </c:pt>
                <c:pt idx="239" formatCode="0.00">
                  <c:v>159</c:v>
                </c:pt>
                <c:pt idx="240" formatCode="0.00">
                  <c:v>155</c:v>
                </c:pt>
                <c:pt idx="241" formatCode="0.00">
                  <c:v>155</c:v>
                </c:pt>
                <c:pt idx="242" formatCode="0.00">
                  <c:v>171</c:v>
                </c:pt>
                <c:pt idx="243" formatCode="0.00">
                  <c:v>156</c:v>
                </c:pt>
                <c:pt idx="244" formatCode="0.00">
                  <c:v>172</c:v>
                </c:pt>
                <c:pt idx="245" formatCode="0.00">
                  <c:v>167</c:v>
                </c:pt>
                <c:pt idx="246" formatCode="0.00">
                  <c:v>187</c:v>
                </c:pt>
                <c:pt idx="247" formatCode="0.00">
                  <c:v>162</c:v>
                </c:pt>
                <c:pt idx="248" formatCode="0.00">
                  <c:v>167</c:v>
                </c:pt>
                <c:pt idx="249" formatCode="0.00">
                  <c:v>186</c:v>
                </c:pt>
                <c:pt idx="250" formatCode="0.00">
                  <c:v>194</c:v>
                </c:pt>
                <c:pt idx="251" formatCode="0.00">
                  <c:v>181</c:v>
                </c:pt>
                <c:pt idx="252" formatCode="0.00">
                  <c:v>182</c:v>
                </c:pt>
                <c:pt idx="253" formatCode="0.00">
                  <c:v>197</c:v>
                </c:pt>
                <c:pt idx="254" formatCode="0.00">
                  <c:v>206</c:v>
                </c:pt>
                <c:pt idx="255" formatCode="0.00">
                  <c:v>205</c:v>
                </c:pt>
                <c:pt idx="256" formatCode="0.00">
                  <c:v>220</c:v>
                </c:pt>
                <c:pt idx="257" formatCode="0.00">
                  <c:v>234</c:v>
                </c:pt>
                <c:pt idx="258" formatCode="0.00">
                  <c:v>202</c:v>
                </c:pt>
                <c:pt idx="259" formatCode="0.00">
                  <c:v>219</c:v>
                </c:pt>
                <c:pt idx="260" formatCode="0.00">
                  <c:v>239</c:v>
                </c:pt>
                <c:pt idx="261" formatCode="0.00">
                  <c:v>212</c:v>
                </c:pt>
                <c:pt idx="262" formatCode="0.00">
                  <c:v>233</c:v>
                </c:pt>
                <c:pt idx="263" formatCode="0.00">
                  <c:v>246</c:v>
                </c:pt>
                <c:pt idx="264" formatCode="0.00">
                  <c:v>235</c:v>
                </c:pt>
                <c:pt idx="265" formatCode="0.00">
                  <c:v>260</c:v>
                </c:pt>
                <c:pt idx="266" formatCode="0.00">
                  <c:v>250</c:v>
                </c:pt>
                <c:pt idx="267" formatCode="0.00">
                  <c:v>264</c:v>
                </c:pt>
                <c:pt idx="268" formatCode="0.00">
                  <c:v>277</c:v>
                </c:pt>
                <c:pt idx="269" formatCode="0.00">
                  <c:v>255</c:v>
                </c:pt>
                <c:pt idx="270" formatCode="0.00">
                  <c:v>269</c:v>
                </c:pt>
                <c:pt idx="271" formatCode="0.00">
                  <c:v>270</c:v>
                </c:pt>
                <c:pt idx="272" formatCode="0.00">
                  <c:v>272</c:v>
                </c:pt>
                <c:pt idx="273" formatCode="0.00">
                  <c:v>267</c:v>
                </c:pt>
                <c:pt idx="274" formatCode="0.00">
                  <c:v>261</c:v>
                </c:pt>
                <c:pt idx="275" formatCode="0.00">
                  <c:v>256</c:v>
                </c:pt>
                <c:pt idx="276" formatCode="0.00">
                  <c:v>260</c:v>
                </c:pt>
                <c:pt idx="277" formatCode="0.00">
                  <c:v>255</c:v>
                </c:pt>
                <c:pt idx="278" formatCode="0.00">
                  <c:v>244</c:v>
                </c:pt>
                <c:pt idx="279" formatCode="0.00">
                  <c:v>251</c:v>
                </c:pt>
                <c:pt idx="280" formatCode="0.00">
                  <c:v>239</c:v>
                </c:pt>
                <c:pt idx="281" formatCode="0.00">
                  <c:v>243</c:v>
                </c:pt>
                <c:pt idx="282" formatCode="0.00">
                  <c:v>238</c:v>
                </c:pt>
                <c:pt idx="283" formatCode="0.00">
                  <c:v>220</c:v>
                </c:pt>
                <c:pt idx="284" formatCode="0.00">
                  <c:v>234</c:v>
                </c:pt>
                <c:pt idx="285" formatCode="0.00">
                  <c:v>222</c:v>
                </c:pt>
                <c:pt idx="286" formatCode="0.00">
                  <c:v>237</c:v>
                </c:pt>
                <c:pt idx="287" formatCode="0.00">
                  <c:v>222</c:v>
                </c:pt>
                <c:pt idx="288" formatCode="0.00">
                  <c:v>214</c:v>
                </c:pt>
                <c:pt idx="289" formatCode="0.00">
                  <c:v>228</c:v>
                </c:pt>
                <c:pt idx="290" formatCode="0.00">
                  <c:v>209</c:v>
                </c:pt>
                <c:pt idx="291" formatCode="0.00">
                  <c:v>203</c:v>
                </c:pt>
                <c:pt idx="292" formatCode="0.00">
                  <c:v>222</c:v>
                </c:pt>
                <c:pt idx="293" formatCode="0.00">
                  <c:v>209</c:v>
                </c:pt>
                <c:pt idx="294" formatCode="0.00">
                  <c:v>205</c:v>
                </c:pt>
                <c:pt idx="295" formatCode="0.00">
                  <c:v>206</c:v>
                </c:pt>
                <c:pt idx="296" formatCode="0.00">
                  <c:v>211</c:v>
                </c:pt>
                <c:pt idx="297" formatCode="0.00">
                  <c:v>202</c:v>
                </c:pt>
                <c:pt idx="298" formatCode="0.00">
                  <c:v>229</c:v>
                </c:pt>
                <c:pt idx="299" formatCode="0.00">
                  <c:v>196</c:v>
                </c:pt>
                <c:pt idx="300" formatCode="0.00">
                  <c:v>201</c:v>
                </c:pt>
                <c:pt idx="301" formatCode="0.00">
                  <c:v>181</c:v>
                </c:pt>
                <c:pt idx="302" formatCode="0.00">
                  <c:v>183</c:v>
                </c:pt>
                <c:pt idx="303" formatCode="0.00">
                  <c:v>176</c:v>
                </c:pt>
                <c:pt idx="304" formatCode="0.00">
                  <c:v>179</c:v>
                </c:pt>
                <c:pt idx="305" formatCode="0.00">
                  <c:v>167</c:v>
                </c:pt>
                <c:pt idx="306" formatCode="0.00">
                  <c:v>175</c:v>
                </c:pt>
                <c:pt idx="307" formatCode="0.00">
                  <c:v>155</c:v>
                </c:pt>
                <c:pt idx="308" formatCode="0.00">
                  <c:v>158</c:v>
                </c:pt>
                <c:pt idx="309" formatCode="0.00">
                  <c:v>163</c:v>
                </c:pt>
                <c:pt idx="310" formatCode="0.00">
                  <c:v>159</c:v>
                </c:pt>
                <c:pt idx="311" formatCode="0.00">
                  <c:v>175</c:v>
                </c:pt>
                <c:pt idx="312" formatCode="0.00">
                  <c:v>193</c:v>
                </c:pt>
                <c:pt idx="313" formatCode="0.00">
                  <c:v>189</c:v>
                </c:pt>
                <c:pt idx="314" formatCode="0.00">
                  <c:v>190</c:v>
                </c:pt>
                <c:pt idx="315" formatCode="0.00">
                  <c:v>195</c:v>
                </c:pt>
                <c:pt idx="316" formatCode="0.00">
                  <c:v>189</c:v>
                </c:pt>
                <c:pt idx="317" formatCode="0.00">
                  <c:v>190</c:v>
                </c:pt>
                <c:pt idx="318" formatCode="0.00">
                  <c:v>180</c:v>
                </c:pt>
                <c:pt idx="319" formatCode="0.00">
                  <c:v>175</c:v>
                </c:pt>
                <c:pt idx="320" formatCode="0.00">
                  <c:v>167</c:v>
                </c:pt>
                <c:pt idx="321" formatCode="0.00">
                  <c:v>160</c:v>
                </c:pt>
                <c:pt idx="322" formatCode="0.00">
                  <c:v>151</c:v>
                </c:pt>
                <c:pt idx="323" formatCode="0.00">
                  <c:v>160</c:v>
                </c:pt>
                <c:pt idx="324" formatCode="0.00">
                  <c:v>143</c:v>
                </c:pt>
                <c:pt idx="325" formatCode="0.00">
                  <c:v>160</c:v>
                </c:pt>
                <c:pt idx="326" formatCode="0.00">
                  <c:v>167</c:v>
                </c:pt>
                <c:pt idx="327" formatCode="0.00">
                  <c:v>168</c:v>
                </c:pt>
                <c:pt idx="328" formatCode="0.00">
                  <c:v>162</c:v>
                </c:pt>
                <c:pt idx="329" formatCode="0.00">
                  <c:v>156</c:v>
                </c:pt>
                <c:pt idx="330" formatCode="0.00">
                  <c:v>169</c:v>
                </c:pt>
                <c:pt idx="331" formatCode="0.00">
                  <c:v>160</c:v>
                </c:pt>
                <c:pt idx="332" formatCode="0.00">
                  <c:v>167</c:v>
                </c:pt>
                <c:pt idx="333" formatCode="0.00">
                  <c:v>162</c:v>
                </c:pt>
                <c:pt idx="334" formatCode="0.00">
                  <c:v>149</c:v>
                </c:pt>
                <c:pt idx="335" formatCode="0.00">
                  <c:v>161</c:v>
                </c:pt>
                <c:pt idx="336" formatCode="0.00">
                  <c:v>161</c:v>
                </c:pt>
                <c:pt idx="337" formatCode="0.00">
                  <c:v>170</c:v>
                </c:pt>
                <c:pt idx="338" formatCode="0.00">
                  <c:v>168</c:v>
                </c:pt>
                <c:pt idx="339" formatCode="0.00">
                  <c:v>180</c:v>
                </c:pt>
                <c:pt idx="340" formatCode="0.00">
                  <c:v>165</c:v>
                </c:pt>
                <c:pt idx="341" formatCode="0.00">
                  <c:v>165</c:v>
                </c:pt>
                <c:pt idx="342" formatCode="0.00">
                  <c:v>180</c:v>
                </c:pt>
                <c:pt idx="343" formatCode="0.00">
                  <c:v>172</c:v>
                </c:pt>
                <c:pt idx="344" formatCode="0.00">
                  <c:v>174</c:v>
                </c:pt>
                <c:pt idx="345" formatCode="0.00">
                  <c:v>189</c:v>
                </c:pt>
                <c:pt idx="346" formatCode="0.00">
                  <c:v>173</c:v>
                </c:pt>
                <c:pt idx="347" formatCode="0.00">
                  <c:v>197</c:v>
                </c:pt>
                <c:pt idx="348" formatCode="0.00">
                  <c:v>192</c:v>
                </c:pt>
                <c:pt idx="349" formatCode="0.00">
                  <c:v>192</c:v>
                </c:pt>
                <c:pt idx="350" formatCode="0.00">
                  <c:v>190</c:v>
                </c:pt>
                <c:pt idx="351" formatCode="0.00">
                  <c:v>195</c:v>
                </c:pt>
                <c:pt idx="352" formatCode="0.00">
                  <c:v>204</c:v>
                </c:pt>
                <c:pt idx="353" formatCode="0.00">
                  <c:v>218</c:v>
                </c:pt>
                <c:pt idx="354" formatCode="0.00">
                  <c:v>228</c:v>
                </c:pt>
                <c:pt idx="355" formatCode="0.00">
                  <c:v>224</c:v>
                </c:pt>
                <c:pt idx="356" formatCode="0.00">
                  <c:v>217</c:v>
                </c:pt>
                <c:pt idx="357" formatCode="0.00">
                  <c:v>222</c:v>
                </c:pt>
                <c:pt idx="358" formatCode="0.00">
                  <c:v>250</c:v>
                </c:pt>
                <c:pt idx="359" formatCode="0.00">
                  <c:v>254</c:v>
                </c:pt>
                <c:pt idx="360" formatCode="0.00">
                  <c:v>237</c:v>
                </c:pt>
                <c:pt idx="361" formatCode="0.00">
                  <c:v>277</c:v>
                </c:pt>
                <c:pt idx="362" formatCode="0.00">
                  <c:v>287</c:v>
                </c:pt>
                <c:pt idx="363" formatCode="0.00">
                  <c:v>285</c:v>
                </c:pt>
                <c:pt idx="364" formatCode="0.00">
                  <c:v>302</c:v>
                </c:pt>
                <c:pt idx="365" formatCode="0.00">
                  <c:v>321</c:v>
                </c:pt>
                <c:pt idx="366" formatCode="0.00">
                  <c:v>327</c:v>
                </c:pt>
                <c:pt idx="367" formatCode="0.00">
                  <c:v>364</c:v>
                </c:pt>
                <c:pt idx="368" formatCode="0.00">
                  <c:v>376</c:v>
                </c:pt>
                <c:pt idx="369" formatCode="0.00">
                  <c:v>382</c:v>
                </c:pt>
                <c:pt idx="370" formatCode="0.00">
                  <c:v>409</c:v>
                </c:pt>
                <c:pt idx="371" formatCode="0.00">
                  <c:v>445</c:v>
                </c:pt>
                <c:pt idx="372" formatCode="0.00">
                  <c:v>432</c:v>
                </c:pt>
                <c:pt idx="373" formatCode="0.00">
                  <c:v>510</c:v>
                </c:pt>
                <c:pt idx="374" formatCode="0.00">
                  <c:v>585</c:v>
                </c:pt>
                <c:pt idx="375" formatCode="0.00">
                  <c:v>640</c:v>
                </c:pt>
                <c:pt idx="376" formatCode="0.00">
                  <c:v>728</c:v>
                </c:pt>
                <c:pt idx="377" formatCode="0.00">
                  <c:v>852</c:v>
                </c:pt>
                <c:pt idx="378" formatCode="0.00">
                  <c:v>921</c:v>
                </c:pt>
                <c:pt idx="379" formatCode="0.00">
                  <c:v>1079</c:v>
                </c:pt>
                <c:pt idx="380" formatCode="0.00">
                  <c:v>1272</c:v>
                </c:pt>
                <c:pt idx="381" formatCode="0.00">
                  <c:v>1479</c:v>
                </c:pt>
                <c:pt idx="382" formatCode="0.00">
                  <c:v>1565</c:v>
                </c:pt>
                <c:pt idx="383" formatCode="0.00">
                  <c:v>1610</c:v>
                </c:pt>
                <c:pt idx="384" formatCode="0.00">
                  <c:v>1502</c:v>
                </c:pt>
                <c:pt idx="385" formatCode="0.00">
                  <c:v>1312</c:v>
                </c:pt>
                <c:pt idx="386" formatCode="0.00">
                  <c:v>1136</c:v>
                </c:pt>
                <c:pt idx="387" formatCode="0.00">
                  <c:v>1018</c:v>
                </c:pt>
                <c:pt idx="388" formatCode="0.00">
                  <c:v>873</c:v>
                </c:pt>
                <c:pt idx="389" formatCode="0.00">
                  <c:v>785</c:v>
                </c:pt>
                <c:pt idx="390" formatCode="0.00">
                  <c:v>739</c:v>
                </c:pt>
                <c:pt idx="391" formatCode="0.00">
                  <c:v>687</c:v>
                </c:pt>
                <c:pt idx="392" formatCode="0.00">
                  <c:v>671</c:v>
                </c:pt>
                <c:pt idx="393" formatCode="0.00">
                  <c:v>715</c:v>
                </c:pt>
                <c:pt idx="394" formatCode="0.00">
                  <c:v>664</c:v>
                </c:pt>
                <c:pt idx="395" formatCode="0.00">
                  <c:v>672</c:v>
                </c:pt>
                <c:pt idx="396" formatCode="0.00">
                  <c:v>655</c:v>
                </c:pt>
                <c:pt idx="397" formatCode="0.00">
                  <c:v>642</c:v>
                </c:pt>
                <c:pt idx="398" formatCode="0.00">
                  <c:v>669</c:v>
                </c:pt>
                <c:pt idx="399" formatCode="0.00">
                  <c:v>648</c:v>
                </c:pt>
                <c:pt idx="400" formatCode="0.00">
                  <c:v>571</c:v>
                </c:pt>
                <c:pt idx="401" formatCode="0.00">
                  <c:v>603</c:v>
                </c:pt>
                <c:pt idx="402" formatCode="0.00">
                  <c:v>574</c:v>
                </c:pt>
                <c:pt idx="403" formatCode="0.00">
                  <c:v>565</c:v>
                </c:pt>
                <c:pt idx="404" formatCode="0.00">
                  <c:v>563</c:v>
                </c:pt>
                <c:pt idx="405" formatCode="0.00">
                  <c:v>535</c:v>
                </c:pt>
                <c:pt idx="406" formatCode="0.00">
                  <c:v>522</c:v>
                </c:pt>
                <c:pt idx="407" formatCode="0.00">
                  <c:v>511</c:v>
                </c:pt>
                <c:pt idx="408" formatCode="0.00">
                  <c:v>523</c:v>
                </c:pt>
                <c:pt idx="409" formatCode="0.00">
                  <c:v>485</c:v>
                </c:pt>
                <c:pt idx="410" formatCode="0.00">
                  <c:v>472</c:v>
                </c:pt>
                <c:pt idx="411" formatCode="0.00">
                  <c:v>448</c:v>
                </c:pt>
                <c:pt idx="412" formatCode="0.00">
                  <c:v>447</c:v>
                </c:pt>
                <c:pt idx="413" formatCode="0.00">
                  <c:v>438</c:v>
                </c:pt>
                <c:pt idx="414" formatCode="0.00">
                  <c:v>420</c:v>
                </c:pt>
                <c:pt idx="415" formatCode="0.00">
                  <c:v>385</c:v>
                </c:pt>
                <c:pt idx="416" formatCode="0.00">
                  <c:v>365</c:v>
                </c:pt>
                <c:pt idx="417" formatCode="0.00">
                  <c:v>361</c:v>
                </c:pt>
                <c:pt idx="418" formatCode="0.00">
                  <c:v>344</c:v>
                </c:pt>
                <c:pt idx="419" formatCode="0.00">
                  <c:v>355</c:v>
                </c:pt>
                <c:pt idx="420" formatCode="0.00">
                  <c:v>341</c:v>
                </c:pt>
                <c:pt idx="421" formatCode="0.00">
                  <c:v>330</c:v>
                </c:pt>
                <c:pt idx="422" formatCode="0.00">
                  <c:v>338</c:v>
                </c:pt>
                <c:pt idx="423" formatCode="0.00">
                  <c:v>316</c:v>
                </c:pt>
                <c:pt idx="424" formatCode="0.00">
                  <c:v>300</c:v>
                </c:pt>
                <c:pt idx="425" formatCode="0.00">
                  <c:v>295</c:v>
                </c:pt>
                <c:pt idx="426" formatCode="0.00">
                  <c:v>291</c:v>
                </c:pt>
                <c:pt idx="427" formatCode="0.00">
                  <c:v>303</c:v>
                </c:pt>
                <c:pt idx="428" formatCode="0.00">
                  <c:v>255</c:v>
                </c:pt>
                <c:pt idx="429" formatCode="0.00">
                  <c:v>265</c:v>
                </c:pt>
                <c:pt idx="430" formatCode="0.00">
                  <c:v>267</c:v>
                </c:pt>
                <c:pt idx="431" formatCode="0.00">
                  <c:v>255</c:v>
                </c:pt>
                <c:pt idx="432" formatCode="0.00">
                  <c:v>242</c:v>
                </c:pt>
                <c:pt idx="433" formatCode="0.00">
                  <c:v>241</c:v>
                </c:pt>
                <c:pt idx="434" formatCode="0.00">
                  <c:v>242</c:v>
                </c:pt>
                <c:pt idx="435" formatCode="0.00">
                  <c:v>237</c:v>
                </c:pt>
                <c:pt idx="436" formatCode="0.00">
                  <c:v>225</c:v>
                </c:pt>
                <c:pt idx="437" formatCode="0.00">
                  <c:v>225</c:v>
                </c:pt>
                <c:pt idx="438" formatCode="0.00">
                  <c:v>228</c:v>
                </c:pt>
                <c:pt idx="439" formatCode="0.00">
                  <c:v>212</c:v>
                </c:pt>
                <c:pt idx="440" formatCode="0.00">
                  <c:v>205</c:v>
                </c:pt>
                <c:pt idx="441" formatCode="0.00">
                  <c:v>211</c:v>
                </c:pt>
                <c:pt idx="442" formatCode="0.00">
                  <c:v>212</c:v>
                </c:pt>
                <c:pt idx="443" formatCode="0.00">
                  <c:v>208</c:v>
                </c:pt>
                <c:pt idx="444" formatCode="0.00">
                  <c:v>189</c:v>
                </c:pt>
                <c:pt idx="445" formatCode="0.00">
                  <c:v>204</c:v>
                </c:pt>
                <c:pt idx="446" formatCode="0.00">
                  <c:v>209</c:v>
                </c:pt>
                <c:pt idx="447" formatCode="0.00">
                  <c:v>190</c:v>
                </c:pt>
                <c:pt idx="448" formatCode="0.00">
                  <c:v>193</c:v>
                </c:pt>
                <c:pt idx="449" formatCode="0.00">
                  <c:v>189</c:v>
                </c:pt>
                <c:pt idx="450" formatCode="0.00">
                  <c:v>184</c:v>
                </c:pt>
                <c:pt idx="451" formatCode="0.00">
                  <c:v>190</c:v>
                </c:pt>
                <c:pt idx="452" formatCode="0.00">
                  <c:v>215</c:v>
                </c:pt>
                <c:pt idx="453" formatCode="0.00">
                  <c:v>182</c:v>
                </c:pt>
                <c:pt idx="454" formatCode="0.00">
                  <c:v>200</c:v>
                </c:pt>
                <c:pt idx="455" formatCode="0.00">
                  <c:v>188</c:v>
                </c:pt>
                <c:pt idx="456" formatCode="0.00">
                  <c:v>187</c:v>
                </c:pt>
                <c:pt idx="457" formatCode="0.00">
                  <c:v>182</c:v>
                </c:pt>
                <c:pt idx="458" formatCode="0.00">
                  <c:v>182</c:v>
                </c:pt>
                <c:pt idx="459" formatCode="0.00">
                  <c:v>171</c:v>
                </c:pt>
                <c:pt idx="460" formatCode="0.00">
                  <c:v>182</c:v>
                </c:pt>
                <c:pt idx="461" formatCode="0.00">
                  <c:v>175</c:v>
                </c:pt>
                <c:pt idx="462" formatCode="0.00">
                  <c:v>182</c:v>
                </c:pt>
                <c:pt idx="463" formatCode="0.00">
                  <c:v>176</c:v>
                </c:pt>
                <c:pt idx="464" formatCode="0.00">
                  <c:v>180</c:v>
                </c:pt>
                <c:pt idx="465" formatCode="0.00">
                  <c:v>177</c:v>
                </c:pt>
                <c:pt idx="466" formatCode="0.00">
                  <c:v>185</c:v>
                </c:pt>
                <c:pt idx="467" formatCode="0.00">
                  <c:v>190</c:v>
                </c:pt>
                <c:pt idx="468" formatCode="0.00">
                  <c:v>202</c:v>
                </c:pt>
                <c:pt idx="469" formatCode="0.00">
                  <c:v>187</c:v>
                </c:pt>
                <c:pt idx="470" formatCode="0.00">
                  <c:v>194</c:v>
                </c:pt>
                <c:pt idx="471" formatCode="0.00">
                  <c:v>209</c:v>
                </c:pt>
                <c:pt idx="472" formatCode="0.00">
                  <c:v>184</c:v>
                </c:pt>
                <c:pt idx="473" formatCode="0.00">
                  <c:v>203</c:v>
                </c:pt>
                <c:pt idx="474" formatCode="0.00">
                  <c:v>205</c:v>
                </c:pt>
                <c:pt idx="475" formatCode="0.00">
                  <c:v>205</c:v>
                </c:pt>
                <c:pt idx="476" formatCode="0.00">
                  <c:v>199</c:v>
                </c:pt>
                <c:pt idx="477" formatCode="0.00">
                  <c:v>214</c:v>
                </c:pt>
                <c:pt idx="478" formatCode="0.00">
                  <c:v>220</c:v>
                </c:pt>
                <c:pt idx="479" formatCode="0.00">
                  <c:v>212</c:v>
                </c:pt>
                <c:pt idx="480" formatCode="0.00">
                  <c:v>210</c:v>
                </c:pt>
                <c:pt idx="481" formatCode="0.00">
                  <c:v>216</c:v>
                </c:pt>
                <c:pt idx="482" formatCode="0.00">
                  <c:v>226</c:v>
                </c:pt>
                <c:pt idx="483" formatCode="0.00">
                  <c:v>238</c:v>
                </c:pt>
                <c:pt idx="484" formatCode="0.00">
                  <c:v>238</c:v>
                </c:pt>
                <c:pt idx="485" formatCode="0.00">
                  <c:v>242</c:v>
                </c:pt>
                <c:pt idx="486" formatCode="0.00">
                  <c:v>239</c:v>
                </c:pt>
                <c:pt idx="487" formatCode="0.00">
                  <c:v>236</c:v>
                </c:pt>
                <c:pt idx="488" formatCode="0.00">
                  <c:v>251</c:v>
                </c:pt>
                <c:pt idx="489" formatCode="0.00">
                  <c:v>236</c:v>
                </c:pt>
                <c:pt idx="490" formatCode="0.00">
                  <c:v>245</c:v>
                </c:pt>
                <c:pt idx="491" formatCode="0.00">
                  <c:v>258</c:v>
                </c:pt>
                <c:pt idx="492" formatCode="0.00">
                  <c:v>262</c:v>
                </c:pt>
                <c:pt idx="493" formatCode="0.00">
                  <c:v>260</c:v>
                </c:pt>
                <c:pt idx="494" formatCode="0.00">
                  <c:v>285</c:v>
                </c:pt>
                <c:pt idx="495" formatCode="0.00">
                  <c:v>295</c:v>
                </c:pt>
                <c:pt idx="496" formatCode="0.00">
                  <c:v>304</c:v>
                </c:pt>
                <c:pt idx="497" formatCode="0.00">
                  <c:v>292</c:v>
                </c:pt>
                <c:pt idx="498" formatCode="0.00">
                  <c:v>290</c:v>
                </c:pt>
                <c:pt idx="499" formatCode="0.00">
                  <c:v>292</c:v>
                </c:pt>
                <c:pt idx="500" formatCode="0.00">
                  <c:v>282</c:v>
                </c:pt>
                <c:pt idx="501" formatCode="0.00">
                  <c:v>299</c:v>
                </c:pt>
                <c:pt idx="502" formatCode="0.00">
                  <c:v>308</c:v>
                </c:pt>
                <c:pt idx="503" formatCode="0.00">
                  <c:v>293</c:v>
                </c:pt>
                <c:pt idx="504" formatCode="0.00">
                  <c:v>291</c:v>
                </c:pt>
                <c:pt idx="505" formatCode="0.00">
                  <c:v>298</c:v>
                </c:pt>
                <c:pt idx="506" formatCode="0.00">
                  <c:v>282</c:v>
                </c:pt>
                <c:pt idx="507" formatCode="0.00">
                  <c:v>292</c:v>
                </c:pt>
                <c:pt idx="508" formatCode="0.00">
                  <c:v>277</c:v>
                </c:pt>
                <c:pt idx="509" formatCode="0.00">
                  <c:v>280</c:v>
                </c:pt>
                <c:pt idx="510" formatCode="0.00">
                  <c:v>277</c:v>
                </c:pt>
                <c:pt idx="511" formatCode="0.00">
                  <c:v>272</c:v>
                </c:pt>
                <c:pt idx="512" formatCode="0.00">
                  <c:v>276</c:v>
                </c:pt>
                <c:pt idx="513" formatCode="0.00">
                  <c:v>244</c:v>
                </c:pt>
                <c:pt idx="514" formatCode="0.00">
                  <c:v>241</c:v>
                </c:pt>
                <c:pt idx="515" formatCode="0.00">
                  <c:v>261</c:v>
                </c:pt>
                <c:pt idx="516" formatCode="0.00">
                  <c:v>248</c:v>
                </c:pt>
                <c:pt idx="517" formatCode="0.00">
                  <c:v>220</c:v>
                </c:pt>
                <c:pt idx="518" formatCode="0.00">
                  <c:v>221</c:v>
                </c:pt>
                <c:pt idx="519" formatCode="0.00">
                  <c:v>217</c:v>
                </c:pt>
                <c:pt idx="520" formatCode="0.00">
                  <c:v>194</c:v>
                </c:pt>
                <c:pt idx="521" formatCode="0.00">
                  <c:v>221</c:v>
                </c:pt>
                <c:pt idx="522" formatCode="0.00">
                  <c:v>219</c:v>
                </c:pt>
                <c:pt idx="523" formatCode="0.00">
                  <c:v>209</c:v>
                </c:pt>
                <c:pt idx="524" formatCode="0.00">
                  <c:v>202</c:v>
                </c:pt>
                <c:pt idx="525" formatCode="0.00">
                  <c:v>196</c:v>
                </c:pt>
                <c:pt idx="526" formatCode="0.00">
                  <c:v>202</c:v>
                </c:pt>
                <c:pt idx="527" formatCode="0.00">
                  <c:v>198</c:v>
                </c:pt>
                <c:pt idx="528" formatCode="0.00">
                  <c:v>195</c:v>
                </c:pt>
                <c:pt idx="529" formatCode="0.00">
                  <c:v>182</c:v>
                </c:pt>
                <c:pt idx="530" formatCode="0.00">
                  <c:v>198</c:v>
                </c:pt>
                <c:pt idx="531" formatCode="0.00">
                  <c:v>186</c:v>
                </c:pt>
                <c:pt idx="532" formatCode="0.00">
                  <c:v>180</c:v>
                </c:pt>
                <c:pt idx="533" formatCode="0.00">
                  <c:v>198</c:v>
                </c:pt>
                <c:pt idx="534" formatCode="0.00">
                  <c:v>174</c:v>
                </c:pt>
                <c:pt idx="535" formatCode="0.00">
                  <c:v>176</c:v>
                </c:pt>
                <c:pt idx="536" formatCode="0.00">
                  <c:v>189</c:v>
                </c:pt>
                <c:pt idx="537" formatCode="0.00">
                  <c:v>175</c:v>
                </c:pt>
                <c:pt idx="538" formatCode="0.00">
                  <c:v>191</c:v>
                </c:pt>
                <c:pt idx="539" formatCode="0.00">
                  <c:v>196</c:v>
                </c:pt>
                <c:pt idx="540" formatCode="0.00">
                  <c:v>175</c:v>
                </c:pt>
                <c:pt idx="541" formatCode="0.00">
                  <c:v>165</c:v>
                </c:pt>
                <c:pt idx="542" formatCode="0.00">
                  <c:v>177</c:v>
                </c:pt>
                <c:pt idx="543" formatCode="0.00">
                  <c:v>183</c:v>
                </c:pt>
                <c:pt idx="544" formatCode="0.00">
                  <c:v>175</c:v>
                </c:pt>
                <c:pt idx="545" formatCode="0.00">
                  <c:v>162</c:v>
                </c:pt>
                <c:pt idx="546" formatCode="0.00">
                  <c:v>174</c:v>
                </c:pt>
                <c:pt idx="547" formatCode="0.00">
                  <c:v>165</c:v>
                </c:pt>
                <c:pt idx="548" formatCode="0.00">
                  <c:v>169</c:v>
                </c:pt>
                <c:pt idx="549" formatCode="0.00">
                  <c:v>147</c:v>
                </c:pt>
                <c:pt idx="550" formatCode="0.00">
                  <c:v>181</c:v>
                </c:pt>
                <c:pt idx="551" formatCode="0.00">
                  <c:v>160</c:v>
                </c:pt>
                <c:pt idx="552" formatCode="0.00">
                  <c:v>159</c:v>
                </c:pt>
                <c:pt idx="553" formatCode="0.00">
                  <c:v>158</c:v>
                </c:pt>
                <c:pt idx="554" formatCode="0.00">
                  <c:v>162</c:v>
                </c:pt>
                <c:pt idx="555" formatCode="0.00">
                  <c:v>162</c:v>
                </c:pt>
                <c:pt idx="556" formatCode="0.00">
                  <c:v>148</c:v>
                </c:pt>
                <c:pt idx="557" formatCode="0.00">
                  <c:v>144</c:v>
                </c:pt>
                <c:pt idx="558" formatCode="0.00">
                  <c:v>151</c:v>
                </c:pt>
                <c:pt idx="559" formatCode="0.00">
                  <c:v>152</c:v>
                </c:pt>
                <c:pt idx="560" formatCode="0.00">
                  <c:v>143</c:v>
                </c:pt>
                <c:pt idx="561" formatCode="0.00">
                  <c:v>163</c:v>
                </c:pt>
                <c:pt idx="562" formatCode="0.00">
                  <c:v>163</c:v>
                </c:pt>
                <c:pt idx="563" formatCode="0.00">
                  <c:v>163</c:v>
                </c:pt>
                <c:pt idx="564" formatCode="0.00">
                  <c:v>158</c:v>
                </c:pt>
                <c:pt idx="565" formatCode="0.00">
                  <c:v>155</c:v>
                </c:pt>
                <c:pt idx="566" formatCode="0.00">
                  <c:v>152</c:v>
                </c:pt>
                <c:pt idx="567" formatCode="0.00">
                  <c:v>164</c:v>
                </c:pt>
                <c:pt idx="568" formatCode="0.00">
                  <c:v>170</c:v>
                </c:pt>
                <c:pt idx="569" formatCode="0.00">
                  <c:v>162</c:v>
                </c:pt>
                <c:pt idx="570" formatCode="0.00">
                  <c:v>160</c:v>
                </c:pt>
                <c:pt idx="571" formatCode="0.00">
                  <c:v>170</c:v>
                </c:pt>
                <c:pt idx="572" formatCode="0.00">
                  <c:v>159</c:v>
                </c:pt>
                <c:pt idx="573" formatCode="0.00">
                  <c:v>170</c:v>
                </c:pt>
                <c:pt idx="574" formatCode="0.00">
                  <c:v>143</c:v>
                </c:pt>
                <c:pt idx="575" formatCode="0.00">
                  <c:v>166</c:v>
                </c:pt>
                <c:pt idx="576" formatCode="0.00">
                  <c:v>165</c:v>
                </c:pt>
                <c:pt idx="577" formatCode="0.00">
                  <c:v>177</c:v>
                </c:pt>
                <c:pt idx="578" formatCode="0.00">
                  <c:v>167</c:v>
                </c:pt>
                <c:pt idx="579" formatCode="0.00">
                  <c:v>182</c:v>
                </c:pt>
                <c:pt idx="580" formatCode="0.00">
                  <c:v>167</c:v>
                </c:pt>
                <c:pt idx="581" formatCode="0.00">
                  <c:v>177</c:v>
                </c:pt>
                <c:pt idx="582" formatCode="0.00">
                  <c:v>178</c:v>
                </c:pt>
                <c:pt idx="583" formatCode="0.00">
                  <c:v>150</c:v>
                </c:pt>
                <c:pt idx="584" formatCode="0.00">
                  <c:v>170</c:v>
                </c:pt>
                <c:pt idx="585" formatCode="0.00">
                  <c:v>174</c:v>
                </c:pt>
                <c:pt idx="586" formatCode="0.00">
                  <c:v>187</c:v>
                </c:pt>
                <c:pt idx="587" formatCode="0.00">
                  <c:v>177</c:v>
                </c:pt>
                <c:pt idx="588" formatCode="0.00">
                  <c:v>176</c:v>
                </c:pt>
                <c:pt idx="589" formatCode="0.00">
                  <c:v>180</c:v>
                </c:pt>
                <c:pt idx="590" formatCode="0.00">
                  <c:v>178</c:v>
                </c:pt>
                <c:pt idx="591" formatCode="0.00">
                  <c:v>164</c:v>
                </c:pt>
                <c:pt idx="592" formatCode="0.00">
                  <c:v>180</c:v>
                </c:pt>
                <c:pt idx="593" formatCode="0.00">
                  <c:v>160</c:v>
                </c:pt>
                <c:pt idx="594" formatCode="0.00">
                  <c:v>167</c:v>
                </c:pt>
                <c:pt idx="595" formatCode="0.00">
                  <c:v>166</c:v>
                </c:pt>
                <c:pt idx="596" formatCode="0.00">
                  <c:v>172</c:v>
                </c:pt>
                <c:pt idx="597" formatCode="0.00">
                  <c:v>175</c:v>
                </c:pt>
                <c:pt idx="598" formatCode="0.00">
                  <c:v>153</c:v>
                </c:pt>
                <c:pt idx="599" formatCode="0.00">
                  <c:v>163</c:v>
                </c:pt>
                <c:pt idx="600" formatCode="0.00">
                  <c:v>150</c:v>
                </c:pt>
                <c:pt idx="601" formatCode="0.00">
                  <c:v>169</c:v>
                </c:pt>
                <c:pt idx="602" formatCode="0.00">
                  <c:v>172</c:v>
                </c:pt>
                <c:pt idx="603" formatCode="0.00">
                  <c:v>147</c:v>
                </c:pt>
                <c:pt idx="604" formatCode="0.00">
                  <c:v>148</c:v>
                </c:pt>
                <c:pt idx="605" formatCode="0.00">
                  <c:v>160</c:v>
                </c:pt>
                <c:pt idx="606" formatCode="0.00">
                  <c:v>135</c:v>
                </c:pt>
                <c:pt idx="607" formatCode="0.00">
                  <c:v>149</c:v>
                </c:pt>
                <c:pt idx="608" formatCode="0.00">
                  <c:v>158</c:v>
                </c:pt>
                <c:pt idx="609" formatCode="0.00">
                  <c:v>156</c:v>
                </c:pt>
                <c:pt idx="610" formatCode="0.00">
                  <c:v>150</c:v>
                </c:pt>
                <c:pt idx="611" formatCode="0.00">
                  <c:v>147</c:v>
                </c:pt>
                <c:pt idx="612" formatCode="0.00">
                  <c:v>141</c:v>
                </c:pt>
                <c:pt idx="613" formatCode="0.00">
                  <c:v>133</c:v>
                </c:pt>
                <c:pt idx="614" formatCode="0.00">
                  <c:v>141</c:v>
                </c:pt>
                <c:pt idx="615" formatCode="0.00">
                  <c:v>147</c:v>
                </c:pt>
                <c:pt idx="616" formatCode="0.00">
                  <c:v>131</c:v>
                </c:pt>
                <c:pt idx="617" formatCode="0.00">
                  <c:v>135</c:v>
                </c:pt>
                <c:pt idx="618" formatCode="0.00">
                  <c:v>143</c:v>
                </c:pt>
                <c:pt idx="619" formatCode="0.00">
                  <c:v>129</c:v>
                </c:pt>
                <c:pt idx="620" formatCode="0.00">
                  <c:v>142</c:v>
                </c:pt>
                <c:pt idx="621" formatCode="0.00">
                  <c:v>131</c:v>
                </c:pt>
                <c:pt idx="622" formatCode="0.00">
                  <c:v>125</c:v>
                </c:pt>
                <c:pt idx="623" formatCode="0.00">
                  <c:v>117</c:v>
                </c:pt>
                <c:pt idx="624" formatCode="0.00">
                  <c:v>129</c:v>
                </c:pt>
                <c:pt idx="625" formatCode="0.00">
                  <c:v>125</c:v>
                </c:pt>
                <c:pt idx="626" formatCode="0.00">
                  <c:v>125</c:v>
                </c:pt>
                <c:pt idx="627" formatCode="0.00">
                  <c:v>114</c:v>
                </c:pt>
                <c:pt idx="628" formatCode="0.00">
                  <c:v>126</c:v>
                </c:pt>
                <c:pt idx="629" formatCode="0.00">
                  <c:v>122</c:v>
                </c:pt>
                <c:pt idx="630" formatCode="0.00">
                  <c:v>125</c:v>
                </c:pt>
                <c:pt idx="631" formatCode="0.00">
                  <c:v>110</c:v>
                </c:pt>
                <c:pt idx="632" formatCode="0.00">
                  <c:v>115</c:v>
                </c:pt>
                <c:pt idx="633" formatCode="0.00">
                  <c:v>99</c:v>
                </c:pt>
                <c:pt idx="634" formatCode="0.00">
                  <c:v>102</c:v>
                </c:pt>
                <c:pt idx="635" formatCode="0.00">
                  <c:v>110</c:v>
                </c:pt>
                <c:pt idx="636" formatCode="0.00">
                  <c:v>125</c:v>
                </c:pt>
                <c:pt idx="637" formatCode="0.00">
                  <c:v>111</c:v>
                </c:pt>
                <c:pt idx="638" formatCode="0.00">
                  <c:v>111</c:v>
                </c:pt>
                <c:pt idx="639" formatCode="0.00">
                  <c:v>98</c:v>
                </c:pt>
                <c:pt idx="640" formatCode="0.00">
                  <c:v>112</c:v>
                </c:pt>
                <c:pt idx="641" formatCode="0.00">
                  <c:v>100</c:v>
                </c:pt>
                <c:pt idx="642" formatCode="0.00">
                  <c:v>111</c:v>
                </c:pt>
                <c:pt idx="643" formatCode="0.00">
                  <c:v>99</c:v>
                </c:pt>
                <c:pt idx="644" formatCode="0.00">
                  <c:v>107</c:v>
                </c:pt>
                <c:pt idx="645" formatCode="0.00">
                  <c:v>108</c:v>
                </c:pt>
                <c:pt idx="646" formatCode="0.00">
                  <c:v>105</c:v>
                </c:pt>
                <c:pt idx="647" formatCode="0.00">
                  <c:v>108</c:v>
                </c:pt>
                <c:pt idx="648" formatCode="0.00">
                  <c:v>104</c:v>
                </c:pt>
                <c:pt idx="649" formatCode="0.00">
                  <c:v>105</c:v>
                </c:pt>
                <c:pt idx="650" formatCode="0.00">
                  <c:v>112</c:v>
                </c:pt>
                <c:pt idx="651" formatCode="0.00">
                  <c:v>112</c:v>
                </c:pt>
                <c:pt idx="652" formatCode="0.00">
                  <c:v>99</c:v>
                </c:pt>
                <c:pt idx="653" formatCode="0.00">
                  <c:v>94</c:v>
                </c:pt>
                <c:pt idx="654" formatCode="0.00">
                  <c:v>108</c:v>
                </c:pt>
                <c:pt idx="655" formatCode="0.00">
                  <c:v>93</c:v>
                </c:pt>
                <c:pt idx="656" formatCode="0.00">
                  <c:v>104</c:v>
                </c:pt>
                <c:pt idx="657" formatCode="0.00">
                  <c:v>106</c:v>
                </c:pt>
                <c:pt idx="658" formatCode="0.00">
                  <c:v>113</c:v>
                </c:pt>
                <c:pt idx="659" formatCode="0.00">
                  <c:v>107</c:v>
                </c:pt>
                <c:pt idx="660" formatCode="0.00">
                  <c:v>103</c:v>
                </c:pt>
                <c:pt idx="661" formatCode="0.00">
                  <c:v>118</c:v>
                </c:pt>
                <c:pt idx="662" formatCode="0.00">
                  <c:v>91</c:v>
                </c:pt>
                <c:pt idx="663" formatCode="0.00">
                  <c:v>106</c:v>
                </c:pt>
                <c:pt idx="664" formatCode="0.00">
                  <c:v>108</c:v>
                </c:pt>
                <c:pt idx="665" formatCode="0.00">
                  <c:v>100</c:v>
                </c:pt>
                <c:pt idx="666" formatCode="0.00">
                  <c:v>102</c:v>
                </c:pt>
                <c:pt idx="667" formatCode="0.00">
                  <c:v>102</c:v>
                </c:pt>
                <c:pt idx="668" formatCode="0.00">
                  <c:v>106</c:v>
                </c:pt>
                <c:pt idx="669" formatCode="0.00">
                  <c:v>109</c:v>
                </c:pt>
                <c:pt idx="670" formatCode="0.00">
                  <c:v>110</c:v>
                </c:pt>
                <c:pt idx="671" formatCode="0.00">
                  <c:v>97</c:v>
                </c:pt>
                <c:pt idx="672" formatCode="0.00">
                  <c:v>113</c:v>
                </c:pt>
                <c:pt idx="673" formatCode="0.00">
                  <c:v>104</c:v>
                </c:pt>
                <c:pt idx="674" formatCode="0.00">
                  <c:v>95</c:v>
                </c:pt>
                <c:pt idx="675" formatCode="0.00">
                  <c:v>89</c:v>
                </c:pt>
                <c:pt idx="676" formatCode="0.00">
                  <c:v>103</c:v>
                </c:pt>
                <c:pt idx="677" formatCode="0.00">
                  <c:v>110</c:v>
                </c:pt>
                <c:pt idx="678" formatCode="0.00">
                  <c:v>98</c:v>
                </c:pt>
                <c:pt idx="679" formatCode="0.00">
                  <c:v>116</c:v>
                </c:pt>
                <c:pt idx="680" formatCode="0.00">
                  <c:v>107</c:v>
                </c:pt>
                <c:pt idx="681" formatCode="0.00">
                  <c:v>106</c:v>
                </c:pt>
                <c:pt idx="682" formatCode="0.00">
                  <c:v>111</c:v>
                </c:pt>
                <c:pt idx="683" formatCode="0.00">
                  <c:v>102</c:v>
                </c:pt>
                <c:pt idx="684" formatCode="0.00">
                  <c:v>110</c:v>
                </c:pt>
                <c:pt idx="685" formatCode="0.00">
                  <c:v>106</c:v>
                </c:pt>
                <c:pt idx="686" formatCode="0.00">
                  <c:v>105</c:v>
                </c:pt>
                <c:pt idx="687" formatCode="0.00">
                  <c:v>112</c:v>
                </c:pt>
                <c:pt idx="688" formatCode="0.00">
                  <c:v>101</c:v>
                </c:pt>
                <c:pt idx="689" formatCode="0.00">
                  <c:v>116</c:v>
                </c:pt>
                <c:pt idx="690" formatCode="0.00">
                  <c:v>115</c:v>
                </c:pt>
                <c:pt idx="691" formatCode="0.00">
                  <c:v>121</c:v>
                </c:pt>
                <c:pt idx="692" formatCode="0.00">
                  <c:v>124</c:v>
                </c:pt>
                <c:pt idx="693" formatCode="0.00">
                  <c:v>111</c:v>
                </c:pt>
                <c:pt idx="694" formatCode="0.00">
                  <c:v>132</c:v>
                </c:pt>
                <c:pt idx="695" formatCode="0.00">
                  <c:v>113</c:v>
                </c:pt>
                <c:pt idx="696" formatCode="0.00">
                  <c:v>130</c:v>
                </c:pt>
                <c:pt idx="697" formatCode="0.00">
                  <c:v>125</c:v>
                </c:pt>
                <c:pt idx="698" formatCode="0.00">
                  <c:v>112</c:v>
                </c:pt>
                <c:pt idx="699" formatCode="0.00">
                  <c:v>125</c:v>
                </c:pt>
                <c:pt idx="700" formatCode="0.00">
                  <c:v>122</c:v>
                </c:pt>
                <c:pt idx="701" formatCode="0.00">
                  <c:v>120</c:v>
                </c:pt>
                <c:pt idx="702" formatCode="0.00">
                  <c:v>113</c:v>
                </c:pt>
                <c:pt idx="703" formatCode="0.00">
                  <c:v>139</c:v>
                </c:pt>
                <c:pt idx="704" formatCode="0.00">
                  <c:v>138</c:v>
                </c:pt>
                <c:pt idx="705" formatCode="0.00">
                  <c:v>123</c:v>
                </c:pt>
                <c:pt idx="706" formatCode="0.00">
                  <c:v>137</c:v>
                </c:pt>
                <c:pt idx="707" formatCode="0.00">
                  <c:v>140</c:v>
                </c:pt>
                <c:pt idx="708" formatCode="0.00">
                  <c:v>153</c:v>
                </c:pt>
                <c:pt idx="709" formatCode="0.00">
                  <c:v>154</c:v>
                </c:pt>
                <c:pt idx="710" formatCode="0.00">
                  <c:v>155</c:v>
                </c:pt>
                <c:pt idx="711" formatCode="0.00">
                  <c:v>134</c:v>
                </c:pt>
                <c:pt idx="712" formatCode="0.00">
                  <c:v>157</c:v>
                </c:pt>
                <c:pt idx="713" formatCode="0.00">
                  <c:v>131</c:v>
                </c:pt>
                <c:pt idx="714" formatCode="0.00">
                  <c:v>162</c:v>
                </c:pt>
                <c:pt idx="715" formatCode="0.00">
                  <c:v>173</c:v>
                </c:pt>
                <c:pt idx="716" formatCode="0.00">
                  <c:v>161</c:v>
                </c:pt>
                <c:pt idx="717" formatCode="0.00">
                  <c:v>175</c:v>
                </c:pt>
                <c:pt idx="718" formatCode="0.00">
                  <c:v>172</c:v>
                </c:pt>
                <c:pt idx="719" formatCode="0.00">
                  <c:v>151</c:v>
                </c:pt>
                <c:pt idx="720" formatCode="0.00">
                  <c:v>158</c:v>
                </c:pt>
                <c:pt idx="721" formatCode="0.00">
                  <c:v>147</c:v>
                </c:pt>
                <c:pt idx="722" formatCode="0.00">
                  <c:v>150</c:v>
                </c:pt>
                <c:pt idx="723" formatCode="0.00">
                  <c:v>157</c:v>
                </c:pt>
                <c:pt idx="724" formatCode="0.00">
                  <c:v>159</c:v>
                </c:pt>
                <c:pt idx="725" formatCode="0.00">
                  <c:v>147</c:v>
                </c:pt>
                <c:pt idx="726" formatCode="0.00">
                  <c:v>147</c:v>
                </c:pt>
                <c:pt idx="727" formatCode="0.00">
                  <c:v>155</c:v>
                </c:pt>
                <c:pt idx="728" formatCode="0.00">
                  <c:v>146</c:v>
                </c:pt>
                <c:pt idx="729" formatCode="0.00">
                  <c:v>136</c:v>
                </c:pt>
                <c:pt idx="730" formatCode="0.00">
                  <c:v>136</c:v>
                </c:pt>
                <c:pt idx="731" formatCode="0.00">
                  <c:v>143</c:v>
                </c:pt>
                <c:pt idx="732" formatCode="0.00">
                  <c:v>138</c:v>
                </c:pt>
                <c:pt idx="733" formatCode="0.00">
                  <c:v>139</c:v>
                </c:pt>
                <c:pt idx="734" formatCode="0.00">
                  <c:v>134</c:v>
                </c:pt>
                <c:pt idx="735" formatCode="0.00">
                  <c:v>129</c:v>
                </c:pt>
                <c:pt idx="736" formatCode="0.00">
                  <c:v>125</c:v>
                </c:pt>
                <c:pt idx="737" formatCode="0.00">
                  <c:v>122</c:v>
                </c:pt>
                <c:pt idx="738" formatCode="0.00">
                  <c:v>127</c:v>
                </c:pt>
                <c:pt idx="739" formatCode="0.00">
                  <c:v>127</c:v>
                </c:pt>
                <c:pt idx="740" formatCode="0.00">
                  <c:v>115</c:v>
                </c:pt>
                <c:pt idx="741" formatCode="0.00">
                  <c:v>112</c:v>
                </c:pt>
                <c:pt idx="742" formatCode="0.00">
                  <c:v>115</c:v>
                </c:pt>
                <c:pt idx="743" formatCode="0.00">
                  <c:v>113</c:v>
                </c:pt>
                <c:pt idx="744" formatCode="0.00">
                  <c:v>132</c:v>
                </c:pt>
                <c:pt idx="745" formatCode="0.00">
                  <c:v>111</c:v>
                </c:pt>
                <c:pt idx="746" formatCode="0.00">
                  <c:v>110</c:v>
                </c:pt>
                <c:pt idx="747" formatCode="0.00">
                  <c:v>120</c:v>
                </c:pt>
                <c:pt idx="748" formatCode="0.00">
                  <c:v>103</c:v>
                </c:pt>
                <c:pt idx="749" formatCode="0.00">
                  <c:v>111</c:v>
                </c:pt>
                <c:pt idx="750" formatCode="0.00">
                  <c:v>112</c:v>
                </c:pt>
                <c:pt idx="751" formatCode="0.00">
                  <c:v>102</c:v>
                </c:pt>
                <c:pt idx="752" formatCode="0.00">
                  <c:v>102</c:v>
                </c:pt>
                <c:pt idx="753" formatCode="0.00">
                  <c:v>92</c:v>
                </c:pt>
                <c:pt idx="754" formatCode="0.00">
                  <c:v>107</c:v>
                </c:pt>
                <c:pt idx="755" formatCode="0.00">
                  <c:v>106</c:v>
                </c:pt>
                <c:pt idx="756" formatCode="0.00">
                  <c:v>113</c:v>
                </c:pt>
                <c:pt idx="757" formatCode="0.00">
                  <c:v>113</c:v>
                </c:pt>
                <c:pt idx="758" formatCode="0.00">
                  <c:v>122</c:v>
                </c:pt>
                <c:pt idx="759" formatCode="0.00">
                  <c:v>111</c:v>
                </c:pt>
                <c:pt idx="760" formatCode="0.00">
                  <c:v>112</c:v>
                </c:pt>
                <c:pt idx="761" formatCode="0.00">
                  <c:v>117</c:v>
                </c:pt>
                <c:pt idx="762" formatCode="0.00">
                  <c:v>125</c:v>
                </c:pt>
                <c:pt idx="763" formatCode="0.00">
                  <c:v>132</c:v>
                </c:pt>
                <c:pt idx="764" formatCode="0.00">
                  <c:v>128</c:v>
                </c:pt>
                <c:pt idx="765" formatCode="0.00">
                  <c:v>145</c:v>
                </c:pt>
                <c:pt idx="766" formatCode="0.00">
                  <c:v>142</c:v>
                </c:pt>
                <c:pt idx="767" formatCode="0.00">
                  <c:v>146</c:v>
                </c:pt>
                <c:pt idx="768" formatCode="0.00">
                  <c:v>198</c:v>
                </c:pt>
                <c:pt idx="769" formatCode="0.00">
                  <c:v>187</c:v>
                </c:pt>
                <c:pt idx="770" formatCode="0.00">
                  <c:v>202</c:v>
                </c:pt>
                <c:pt idx="771" formatCode="0.00">
                  <c:v>233</c:v>
                </c:pt>
                <c:pt idx="772" formatCode="0.00">
                  <c:v>236</c:v>
                </c:pt>
                <c:pt idx="773" formatCode="0.00">
                  <c:v>255</c:v>
                </c:pt>
                <c:pt idx="774" formatCode="0.00">
                  <c:v>264</c:v>
                </c:pt>
                <c:pt idx="775" formatCode="0.00">
                  <c:v>284</c:v>
                </c:pt>
                <c:pt idx="776" formatCode="0.00">
                  <c:v>318</c:v>
                </c:pt>
                <c:pt idx="777" formatCode="0.00">
                  <c:v>342</c:v>
                </c:pt>
                <c:pt idx="778" formatCode="0.00">
                  <c:v>358</c:v>
                </c:pt>
                <c:pt idx="779" formatCode="0.00">
                  <c:v>358</c:v>
                </c:pt>
                <c:pt idx="780" formatCode="0.00">
                  <c:v>383</c:v>
                </c:pt>
                <c:pt idx="781" formatCode="0.00">
                  <c:v>407</c:v>
                </c:pt>
                <c:pt idx="782" formatCode="0.00">
                  <c:v>410</c:v>
                </c:pt>
                <c:pt idx="783" formatCode="0.00">
                  <c:v>449</c:v>
                </c:pt>
                <c:pt idx="784" formatCode="0.00">
                  <c:v>412</c:v>
                </c:pt>
                <c:pt idx="785" formatCode="0.00">
                  <c:v>424</c:v>
                </c:pt>
                <c:pt idx="786" formatCode="0.00">
                  <c:v>432</c:v>
                </c:pt>
                <c:pt idx="787" formatCode="0.00">
                  <c:v>438</c:v>
                </c:pt>
                <c:pt idx="788" formatCode="0.00">
                  <c:v>446</c:v>
                </c:pt>
                <c:pt idx="789" formatCode="0.00">
                  <c:v>484</c:v>
                </c:pt>
                <c:pt idx="790" formatCode="0.00">
                  <c:v>500</c:v>
                </c:pt>
                <c:pt idx="791" formatCode="0.00">
                  <c:v>470</c:v>
                </c:pt>
                <c:pt idx="792" formatCode="0.00">
                  <c:v>518</c:v>
                </c:pt>
                <c:pt idx="793" formatCode="0.00">
                  <c:v>567</c:v>
                </c:pt>
                <c:pt idx="794" formatCode="0.00">
                  <c:v>515</c:v>
                </c:pt>
                <c:pt idx="795" formatCode="0.00">
                  <c:v>546</c:v>
                </c:pt>
                <c:pt idx="796" formatCode="0.00">
                  <c:v>577</c:v>
                </c:pt>
                <c:pt idx="797" formatCode="0.00">
                  <c:v>591</c:v>
                </c:pt>
                <c:pt idx="798" formatCode="0.00">
                  <c:v>616</c:v>
                </c:pt>
                <c:pt idx="799" formatCode="0.00">
                  <c:v>584</c:v>
                </c:pt>
                <c:pt idx="800" formatCode="0.00">
                  <c:v>611</c:v>
                </c:pt>
                <c:pt idx="801" formatCode="0.00">
                  <c:v>543</c:v>
                </c:pt>
                <c:pt idx="802" formatCode="0.00">
                  <c:v>551</c:v>
                </c:pt>
                <c:pt idx="803" formatCode="0.00">
                  <c:v>544</c:v>
                </c:pt>
                <c:pt idx="804" formatCode="0.00">
                  <c:v>509</c:v>
                </c:pt>
                <c:pt idx="805" formatCode="0.00">
                  <c:v>495</c:v>
                </c:pt>
                <c:pt idx="806" formatCode="0.00">
                  <c:v>470</c:v>
                </c:pt>
                <c:pt idx="807" formatCode="0.00">
                  <c:v>449</c:v>
                </c:pt>
                <c:pt idx="808" formatCode="0.00">
                  <c:v>411</c:v>
                </c:pt>
                <c:pt idx="809" formatCode="0.00">
                  <c:v>411</c:v>
                </c:pt>
                <c:pt idx="810" formatCode="0.00">
                  <c:v>343</c:v>
                </c:pt>
                <c:pt idx="811" formatCode="0.00">
                  <c:v>335</c:v>
                </c:pt>
                <c:pt idx="812" formatCode="0.00">
                  <c:v>301</c:v>
                </c:pt>
                <c:pt idx="813" formatCode="0.00">
                  <c:v>289</c:v>
                </c:pt>
                <c:pt idx="814" formatCode="0.00">
                  <c:v>237</c:v>
                </c:pt>
                <c:pt idx="815" formatCode="0.00">
                  <c:v>244</c:v>
                </c:pt>
                <c:pt idx="816" formatCode="0.00">
                  <c:v>231</c:v>
                </c:pt>
                <c:pt idx="817" formatCode="0.00">
                  <c:v>213</c:v>
                </c:pt>
                <c:pt idx="818" formatCode="0.00">
                  <c:v>191</c:v>
                </c:pt>
                <c:pt idx="819" formatCode="0.00">
                  <c:v>207</c:v>
                </c:pt>
                <c:pt idx="820" formatCode="0.00">
                  <c:v>194</c:v>
                </c:pt>
                <c:pt idx="821" formatCode="0.00">
                  <c:v>173</c:v>
                </c:pt>
                <c:pt idx="822" formatCode="0.00">
                  <c:v>179</c:v>
                </c:pt>
                <c:pt idx="823" formatCode="0.00">
                  <c:v>170</c:v>
                </c:pt>
                <c:pt idx="824" formatCode="0.00">
                  <c:v>175</c:v>
                </c:pt>
                <c:pt idx="825" formatCode="0.00">
                  <c:v>158</c:v>
                </c:pt>
                <c:pt idx="826" formatCode="0.00">
                  <c:v>163</c:v>
                </c:pt>
                <c:pt idx="827" formatCode="0.00">
                  <c:v>158</c:v>
                </c:pt>
                <c:pt idx="828" formatCode="0.00">
                  <c:v>151</c:v>
                </c:pt>
                <c:pt idx="829" formatCode="0.00">
                  <c:v>134</c:v>
                </c:pt>
                <c:pt idx="830" formatCode="0.00">
                  <c:v>135</c:v>
                </c:pt>
                <c:pt idx="831" formatCode="0.00">
                  <c:v>142</c:v>
                </c:pt>
                <c:pt idx="832" formatCode="0.00">
                  <c:v>160</c:v>
                </c:pt>
                <c:pt idx="833" formatCode="0.00">
                  <c:v>151</c:v>
                </c:pt>
                <c:pt idx="834" formatCode="0.00">
                  <c:v>137</c:v>
                </c:pt>
                <c:pt idx="835" formatCode="0.00">
                  <c:v>154</c:v>
                </c:pt>
                <c:pt idx="836" formatCode="0.00">
                  <c:v>157</c:v>
                </c:pt>
                <c:pt idx="837" formatCode="0.00">
                  <c:v>150</c:v>
                </c:pt>
                <c:pt idx="838" formatCode="0.00">
                  <c:v>146</c:v>
                </c:pt>
                <c:pt idx="839" formatCode="0.00">
                  <c:v>161</c:v>
                </c:pt>
                <c:pt idx="840" formatCode="0.00">
                  <c:v>157</c:v>
                </c:pt>
                <c:pt idx="841" formatCode="0.00">
                  <c:v>154</c:v>
                </c:pt>
                <c:pt idx="842" formatCode="0.00">
                  <c:v>144</c:v>
                </c:pt>
                <c:pt idx="843" formatCode="0.00">
                  <c:v>148</c:v>
                </c:pt>
                <c:pt idx="844" formatCode="0.00">
                  <c:v>155</c:v>
                </c:pt>
                <c:pt idx="845" formatCode="0.00">
                  <c:v>141</c:v>
                </c:pt>
                <c:pt idx="846" formatCode="0.00">
                  <c:v>162</c:v>
                </c:pt>
                <c:pt idx="847" formatCode="0.00">
                  <c:v>167</c:v>
                </c:pt>
                <c:pt idx="848" formatCode="0.00">
                  <c:v>172</c:v>
                </c:pt>
                <c:pt idx="849" formatCode="0.00">
                  <c:v>157</c:v>
                </c:pt>
                <c:pt idx="850" formatCode="0.00">
                  <c:v>159</c:v>
                </c:pt>
                <c:pt idx="851" formatCode="0.00">
                  <c:v>165</c:v>
                </c:pt>
                <c:pt idx="852" formatCode="0.00">
                  <c:v>167</c:v>
                </c:pt>
                <c:pt idx="853" formatCode="0.00">
                  <c:v>157</c:v>
                </c:pt>
                <c:pt idx="854" formatCode="0.00">
                  <c:v>162</c:v>
                </c:pt>
                <c:pt idx="855" formatCode="0.00">
                  <c:v>175</c:v>
                </c:pt>
                <c:pt idx="856" formatCode="0.00">
                  <c:v>172</c:v>
                </c:pt>
                <c:pt idx="857" formatCode="0.00">
                  <c:v>162</c:v>
                </c:pt>
                <c:pt idx="858" formatCode="0.00">
                  <c:v>166</c:v>
                </c:pt>
                <c:pt idx="859" formatCode="0.00">
                  <c:v>159</c:v>
                </c:pt>
                <c:pt idx="860" formatCode="0.00">
                  <c:v>174</c:v>
                </c:pt>
                <c:pt idx="861" formatCode="0.00">
                  <c:v>160</c:v>
                </c:pt>
                <c:pt idx="862" formatCode="0.00">
                  <c:v>152</c:v>
                </c:pt>
                <c:pt idx="863" formatCode="0.00">
                  <c:v>175</c:v>
                </c:pt>
                <c:pt idx="864" formatCode="0.00">
                  <c:v>173</c:v>
                </c:pt>
                <c:pt idx="865" formatCode="0.00">
                  <c:v>170</c:v>
                </c:pt>
                <c:pt idx="866" formatCode="0.00">
                  <c:v>186</c:v>
                </c:pt>
                <c:pt idx="867" formatCode="0.00">
                  <c:v>178</c:v>
                </c:pt>
                <c:pt idx="868" formatCode="0.00">
                  <c:v>185</c:v>
                </c:pt>
                <c:pt idx="869" formatCode="0.00">
                  <c:v>187</c:v>
                </c:pt>
                <c:pt idx="870" formatCode="0.00">
                  <c:v>182</c:v>
                </c:pt>
                <c:pt idx="871" formatCode="0.00">
                  <c:v>205</c:v>
                </c:pt>
                <c:pt idx="872" formatCode="0.00">
                  <c:v>215</c:v>
                </c:pt>
                <c:pt idx="873" formatCode="0.00">
                  <c:v>235</c:v>
                </c:pt>
                <c:pt idx="874" formatCode="0.00">
                  <c:v>248</c:v>
                </c:pt>
                <c:pt idx="875" formatCode="0.00">
                  <c:v>257</c:v>
                </c:pt>
                <c:pt idx="876" formatCode="0.00">
                  <c:v>269</c:v>
                </c:pt>
                <c:pt idx="877" formatCode="0.00">
                  <c:v>292</c:v>
                </c:pt>
                <c:pt idx="878" formatCode="0.00">
                  <c:v>295</c:v>
                </c:pt>
                <c:pt idx="879" formatCode="0.00">
                  <c:v>299</c:v>
                </c:pt>
                <c:pt idx="880" formatCode="0.00">
                  <c:v>290</c:v>
                </c:pt>
                <c:pt idx="881" formatCode="0.00">
                  <c:v>272</c:v>
                </c:pt>
                <c:pt idx="882" formatCode="0.00">
                  <c:v>260</c:v>
                </c:pt>
                <c:pt idx="883" formatCode="0.00">
                  <c:v>244</c:v>
                </c:pt>
                <c:pt idx="884" formatCode="0.00">
                  <c:v>234</c:v>
                </c:pt>
                <c:pt idx="885" formatCode="0.00">
                  <c:v>228</c:v>
                </c:pt>
                <c:pt idx="886" formatCode="0.00">
                  <c:v>220</c:v>
                </c:pt>
                <c:pt idx="887" formatCode="0.00">
                  <c:v>216</c:v>
                </c:pt>
                <c:pt idx="888" formatCode="0.00">
                  <c:v>196</c:v>
                </c:pt>
                <c:pt idx="889" formatCode="0.00">
                  <c:v>204</c:v>
                </c:pt>
                <c:pt idx="890" formatCode="0.00">
                  <c:v>207</c:v>
                </c:pt>
                <c:pt idx="891" formatCode="0.00">
                  <c:v>201</c:v>
                </c:pt>
                <c:pt idx="892" formatCode="0.00">
                  <c:v>198</c:v>
                </c:pt>
                <c:pt idx="893" formatCode="0.00">
                  <c:v>205</c:v>
                </c:pt>
                <c:pt idx="894" formatCode="0.00">
                  <c:v>182</c:v>
                </c:pt>
                <c:pt idx="895" formatCode="0.00">
                  <c:v>161</c:v>
                </c:pt>
                <c:pt idx="896" formatCode="0.00">
                  <c:v>175</c:v>
                </c:pt>
                <c:pt idx="897" formatCode="0.00">
                  <c:v>161</c:v>
                </c:pt>
                <c:pt idx="898" formatCode="0.00">
                  <c:v>161</c:v>
                </c:pt>
                <c:pt idx="899" formatCode="0.00">
                  <c:v>154</c:v>
                </c:pt>
                <c:pt idx="900" formatCode="0.00">
                  <c:v>157</c:v>
                </c:pt>
                <c:pt idx="901" formatCode="0.00">
                  <c:v>143</c:v>
                </c:pt>
                <c:pt idx="902" formatCode="0.00">
                  <c:v>151</c:v>
                </c:pt>
                <c:pt idx="903" formatCode="0.00">
                  <c:v>149</c:v>
                </c:pt>
                <c:pt idx="904" formatCode="0.00">
                  <c:v>136</c:v>
                </c:pt>
                <c:pt idx="905" formatCode="0.00">
                  <c:v>152</c:v>
                </c:pt>
                <c:pt idx="906" formatCode="0.00">
                  <c:v>150</c:v>
                </c:pt>
                <c:pt idx="907" formatCode="0.00">
                  <c:v>140</c:v>
                </c:pt>
                <c:pt idx="908" formatCode="0.00">
                  <c:v>145</c:v>
                </c:pt>
                <c:pt idx="909" formatCode="0.00">
                  <c:v>155</c:v>
                </c:pt>
                <c:pt idx="910" formatCode="0.00">
                  <c:v>143</c:v>
                </c:pt>
                <c:pt idx="911" formatCode="0.00">
                  <c:v>152</c:v>
                </c:pt>
                <c:pt idx="912" formatCode="0.00">
                  <c:v>157</c:v>
                </c:pt>
                <c:pt idx="913" formatCode="0.00">
                  <c:v>159</c:v>
                </c:pt>
                <c:pt idx="914" formatCode="0.00">
                  <c:v>161</c:v>
                </c:pt>
                <c:pt idx="915" formatCode="0.00">
                  <c:v>162</c:v>
                </c:pt>
                <c:pt idx="916" formatCode="0.00">
                  <c:v>174</c:v>
                </c:pt>
                <c:pt idx="917" formatCode="0.00">
                  <c:v>179</c:v>
                </c:pt>
                <c:pt idx="918" formatCode="0.00">
                  <c:v>191</c:v>
                </c:pt>
                <c:pt idx="919" formatCode="0.00">
                  <c:v>188</c:v>
                </c:pt>
                <c:pt idx="920" formatCode="0.00">
                  <c:v>210</c:v>
                </c:pt>
                <c:pt idx="921" formatCode="0.00">
                  <c:v>196</c:v>
                </c:pt>
                <c:pt idx="922" formatCode="0.00">
                  <c:v>214</c:v>
                </c:pt>
                <c:pt idx="923" formatCode="0.00">
                  <c:v>224</c:v>
                </c:pt>
                <c:pt idx="924" formatCode="0.00">
                  <c:v>227</c:v>
                </c:pt>
                <c:pt idx="925" formatCode="0.00">
                  <c:v>226</c:v>
                </c:pt>
                <c:pt idx="926" formatCode="0.00">
                  <c:v>225</c:v>
                </c:pt>
                <c:pt idx="927" formatCode="0.00">
                  <c:v>237</c:v>
                </c:pt>
                <c:pt idx="928" formatCode="0.00">
                  <c:v>251</c:v>
                </c:pt>
                <c:pt idx="929" formatCode="0.00">
                  <c:v>236</c:v>
                </c:pt>
                <c:pt idx="930" formatCode="0.00">
                  <c:v>224</c:v>
                </c:pt>
                <c:pt idx="931" formatCode="0.00">
                  <c:v>232</c:v>
                </c:pt>
                <c:pt idx="932" formatCode="0.00">
                  <c:v>240</c:v>
                </c:pt>
                <c:pt idx="933" formatCode="0.00">
                  <c:v>237</c:v>
                </c:pt>
                <c:pt idx="934" formatCode="0.00">
                  <c:v>223</c:v>
                </c:pt>
                <c:pt idx="935" formatCode="0.00">
                  <c:v>233</c:v>
                </c:pt>
                <c:pt idx="936" formatCode="0.00">
                  <c:v>221</c:v>
                </c:pt>
                <c:pt idx="937" formatCode="0.00">
                  <c:v>218</c:v>
                </c:pt>
                <c:pt idx="938" formatCode="0.00">
                  <c:v>228</c:v>
                </c:pt>
                <c:pt idx="939" formatCode="0.00">
                  <c:v>207</c:v>
                </c:pt>
                <c:pt idx="940" formatCode="0.00">
                  <c:v>207</c:v>
                </c:pt>
                <c:pt idx="941" formatCode="0.00">
                  <c:v>215</c:v>
                </c:pt>
                <c:pt idx="942" formatCode="0.00">
                  <c:v>200</c:v>
                </c:pt>
                <c:pt idx="943" formatCode="0.00">
                  <c:v>212</c:v>
                </c:pt>
                <c:pt idx="944" formatCode="0.00">
                  <c:v>192</c:v>
                </c:pt>
                <c:pt idx="945" formatCode="0.00">
                  <c:v>167</c:v>
                </c:pt>
                <c:pt idx="946" formatCode="0.00">
                  <c:v>183</c:v>
                </c:pt>
                <c:pt idx="947" formatCode="0.00">
                  <c:v>171</c:v>
                </c:pt>
                <c:pt idx="948" formatCode="0.00">
                  <c:v>160</c:v>
                </c:pt>
                <c:pt idx="949" formatCode="0.00">
                  <c:v>172</c:v>
                </c:pt>
                <c:pt idx="950" formatCode="0.00">
                  <c:v>182</c:v>
                </c:pt>
                <c:pt idx="951" formatCode="0.00">
                  <c:v>157</c:v>
                </c:pt>
                <c:pt idx="952" formatCode="0.00">
                  <c:v>153</c:v>
                </c:pt>
                <c:pt idx="953" formatCode="0.00">
                  <c:v>149</c:v>
                </c:pt>
                <c:pt idx="954" formatCode="0.00">
                  <c:v>136</c:v>
                </c:pt>
                <c:pt idx="955" formatCode="0.00">
                  <c:v>134</c:v>
                </c:pt>
                <c:pt idx="956" formatCode="0.00">
                  <c:v>135</c:v>
                </c:pt>
                <c:pt idx="957" formatCode="0.00">
                  <c:v>117</c:v>
                </c:pt>
                <c:pt idx="958" formatCode="0.00">
                  <c:v>115</c:v>
                </c:pt>
                <c:pt idx="959" formatCode="0.00">
                  <c:v>118</c:v>
                </c:pt>
                <c:pt idx="960" formatCode="0.00">
                  <c:v>129</c:v>
                </c:pt>
                <c:pt idx="961" formatCode="0.00">
                  <c:v>107</c:v>
                </c:pt>
                <c:pt idx="962" formatCode="0.00">
                  <c:v>114</c:v>
                </c:pt>
                <c:pt idx="963" formatCode="0.00">
                  <c:v>117</c:v>
                </c:pt>
                <c:pt idx="964" formatCode="0.00">
                  <c:v>103</c:v>
                </c:pt>
                <c:pt idx="965" formatCode="0.00">
                  <c:v>112</c:v>
                </c:pt>
                <c:pt idx="966" formatCode="0.00">
                  <c:v>105</c:v>
                </c:pt>
                <c:pt idx="967" formatCode="0.00">
                  <c:v>94</c:v>
                </c:pt>
                <c:pt idx="968" formatCode="0.00">
                  <c:v>100</c:v>
                </c:pt>
                <c:pt idx="969" formatCode="0.00">
                  <c:v>102</c:v>
                </c:pt>
                <c:pt idx="970" formatCode="0.00">
                  <c:v>110</c:v>
                </c:pt>
                <c:pt idx="971" formatCode="0.00">
                  <c:v>88</c:v>
                </c:pt>
                <c:pt idx="972" formatCode="0.00">
                  <c:v>99</c:v>
                </c:pt>
                <c:pt idx="973" formatCode="0.00">
                  <c:v>96</c:v>
                </c:pt>
                <c:pt idx="974" formatCode="0.00">
                  <c:v>104</c:v>
                </c:pt>
                <c:pt idx="975" formatCode="0.00">
                  <c:v>82</c:v>
                </c:pt>
                <c:pt idx="976" formatCode="0.00">
                  <c:v>92</c:v>
                </c:pt>
                <c:pt idx="977" formatCode="0.00">
                  <c:v>95</c:v>
                </c:pt>
                <c:pt idx="978" formatCode="0.00">
                  <c:v>80</c:v>
                </c:pt>
                <c:pt idx="979" formatCode="0.00">
                  <c:v>90</c:v>
                </c:pt>
                <c:pt idx="980" formatCode="0.00">
                  <c:v>78</c:v>
                </c:pt>
                <c:pt idx="981" formatCode="0.00">
                  <c:v>85</c:v>
                </c:pt>
                <c:pt idx="982" formatCode="0.00">
                  <c:v>77</c:v>
                </c:pt>
                <c:pt idx="983" formatCode="0.00">
                  <c:v>78</c:v>
                </c:pt>
                <c:pt idx="984" formatCode="0.00">
                  <c:v>79</c:v>
                </c:pt>
                <c:pt idx="985" formatCode="0.00">
                  <c:v>59</c:v>
                </c:pt>
                <c:pt idx="986" formatCode="0.00">
                  <c:v>70</c:v>
                </c:pt>
                <c:pt idx="987" formatCode="0.00">
                  <c:v>80</c:v>
                </c:pt>
                <c:pt idx="988" formatCode="0.00">
                  <c:v>77</c:v>
                </c:pt>
                <c:pt idx="989" formatCode="0.00">
                  <c:v>70</c:v>
                </c:pt>
                <c:pt idx="990" formatCode="0.00">
                  <c:v>69</c:v>
                </c:pt>
                <c:pt idx="991" formatCode="0.00">
                  <c:v>70</c:v>
                </c:pt>
                <c:pt idx="992" formatCode="0.00">
                  <c:v>67</c:v>
                </c:pt>
                <c:pt idx="993" formatCode="0.00">
                  <c:v>77</c:v>
                </c:pt>
                <c:pt idx="994" formatCode="0.00">
                  <c:v>70</c:v>
                </c:pt>
                <c:pt idx="995" formatCode="0.00">
                  <c:v>65</c:v>
                </c:pt>
                <c:pt idx="996" formatCode="0.00">
                  <c:v>72</c:v>
                </c:pt>
                <c:pt idx="997" formatCode="0.00">
                  <c:v>72</c:v>
                </c:pt>
                <c:pt idx="998" formatCode="0.00">
                  <c:v>66</c:v>
                </c:pt>
                <c:pt idx="999" formatCode="0.00">
                  <c:v>62</c:v>
                </c:pt>
                <c:pt idx="1000" formatCode="0.00">
                  <c:v>77</c:v>
                </c:pt>
                <c:pt idx="1001" formatCode="0.00">
                  <c:v>79</c:v>
                </c:pt>
                <c:pt idx="1002" formatCode="0.00">
                  <c:v>68</c:v>
                </c:pt>
                <c:pt idx="1003" formatCode="0.00">
                  <c:v>72</c:v>
                </c:pt>
                <c:pt idx="1004" formatCode="0.00">
                  <c:v>80</c:v>
                </c:pt>
                <c:pt idx="1005" formatCode="0.00">
                  <c:v>70</c:v>
                </c:pt>
                <c:pt idx="1006" formatCode="0.00">
                  <c:v>73</c:v>
                </c:pt>
                <c:pt idx="1007" formatCode="0.00">
                  <c:v>69</c:v>
                </c:pt>
                <c:pt idx="1008" formatCode="0.00">
                  <c:v>71</c:v>
                </c:pt>
                <c:pt idx="1009" formatCode="0.00">
                  <c:v>79</c:v>
                </c:pt>
                <c:pt idx="1010" formatCode="0.00">
                  <c:v>77</c:v>
                </c:pt>
                <c:pt idx="1011" formatCode="0.00">
                  <c:v>77</c:v>
                </c:pt>
                <c:pt idx="1012" formatCode="0.00">
                  <c:v>82</c:v>
                </c:pt>
                <c:pt idx="1013" formatCode="0.00">
                  <c:v>73</c:v>
                </c:pt>
                <c:pt idx="1014" formatCode="0.00">
                  <c:v>85</c:v>
                </c:pt>
                <c:pt idx="1015" formatCode="0.00">
                  <c:v>84</c:v>
                </c:pt>
                <c:pt idx="1016" formatCode="0.00">
                  <c:v>88</c:v>
                </c:pt>
                <c:pt idx="1017" formatCode="0.00">
                  <c:v>82</c:v>
                </c:pt>
                <c:pt idx="1018" formatCode="0.00">
                  <c:v>95</c:v>
                </c:pt>
                <c:pt idx="1019" formatCode="0.00">
                  <c:v>105</c:v>
                </c:pt>
                <c:pt idx="1020" formatCode="0.00">
                  <c:v>110</c:v>
                </c:pt>
                <c:pt idx="1021" formatCode="0.00">
                  <c:v>125</c:v>
                </c:pt>
                <c:pt idx="1022" formatCode="0.00">
                  <c:v>140</c:v>
                </c:pt>
                <c:pt idx="1023" formatCode="0.00">
                  <c:v>143</c:v>
                </c:pt>
                <c:pt idx="1024" formatCode="0.00">
                  <c:v>127</c:v>
                </c:pt>
                <c:pt idx="1025" formatCode="0.00">
                  <c:v>128</c:v>
                </c:pt>
                <c:pt idx="1026" formatCode="0.00">
                  <c:v>118</c:v>
                </c:pt>
                <c:pt idx="1027" formatCode="0.00">
                  <c:v>128</c:v>
                </c:pt>
                <c:pt idx="1028" formatCode="0.00">
                  <c:v>113</c:v>
                </c:pt>
                <c:pt idx="1029" formatCode="0.00">
                  <c:v>100</c:v>
                </c:pt>
                <c:pt idx="1030" formatCode="0.00">
                  <c:v>110</c:v>
                </c:pt>
                <c:pt idx="1031" formatCode="0.00">
                  <c:v>97</c:v>
                </c:pt>
                <c:pt idx="1032" formatCode="0.00">
                  <c:v>80</c:v>
                </c:pt>
                <c:pt idx="1033" formatCode="0.00">
                  <c:v>80</c:v>
                </c:pt>
                <c:pt idx="1034" formatCode="0.00">
                  <c:v>74</c:v>
                </c:pt>
                <c:pt idx="1035" formatCode="0.00">
                  <c:v>68</c:v>
                </c:pt>
                <c:pt idx="1036" formatCode="0.00">
                  <c:v>82</c:v>
                </c:pt>
                <c:pt idx="1037" formatCode="0.00">
                  <c:v>84</c:v>
                </c:pt>
                <c:pt idx="1038" formatCode="0.00">
                  <c:v>81</c:v>
                </c:pt>
                <c:pt idx="1039" formatCode="0.00">
                  <c:v>92</c:v>
                </c:pt>
                <c:pt idx="1040" formatCode="0.00">
                  <c:v>85</c:v>
                </c:pt>
                <c:pt idx="1041" formatCode="0.00">
                  <c:v>106</c:v>
                </c:pt>
                <c:pt idx="1042" formatCode="0.00">
                  <c:v>98</c:v>
                </c:pt>
                <c:pt idx="1043" formatCode="0.00">
                  <c:v>99</c:v>
                </c:pt>
                <c:pt idx="1044" formatCode="0.00">
                  <c:v>107</c:v>
                </c:pt>
                <c:pt idx="1045" formatCode="0.00">
                  <c:v>110</c:v>
                </c:pt>
                <c:pt idx="1046" formatCode="0.00">
                  <c:v>129</c:v>
                </c:pt>
                <c:pt idx="1047" formatCode="0.00">
                  <c:v>114</c:v>
                </c:pt>
                <c:pt idx="1048" formatCode="0.00">
                  <c:v>126</c:v>
                </c:pt>
                <c:pt idx="1049" formatCode="0.00">
                  <c:v>140</c:v>
                </c:pt>
                <c:pt idx="1050" formatCode="0.00">
                  <c:v>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E9-48F9-9501-A1A118137F36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 (OK-1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10-20)'!$E$6:$E$1056</c:f>
              <c:numCache>
                <c:formatCode>General</c:formatCode>
                <c:ptCount val="1051"/>
                <c:pt idx="0">
                  <c:v>80.86490725087296</c:v>
                </c:pt>
                <c:pt idx="1">
                  <c:v>80.59159808904046</c:v>
                </c:pt>
                <c:pt idx="2">
                  <c:v>79.85008842212784</c:v>
                </c:pt>
                <c:pt idx="3">
                  <c:v>78.843342015884119</c:v>
                </c:pt>
                <c:pt idx="4">
                  <c:v>77.415676436354062</c:v>
                </c:pt>
                <c:pt idx="5">
                  <c:v>75.848473267871555</c:v>
                </c:pt>
                <c:pt idx="6">
                  <c:v>74.019492969701389</c:v>
                </c:pt>
                <c:pt idx="7">
                  <c:v>72.308139399408503</c:v>
                </c:pt>
                <c:pt idx="8">
                  <c:v>70.625615909477688</c:v>
                </c:pt>
                <c:pt idx="9">
                  <c:v>69.43320378570219</c:v>
                </c:pt>
                <c:pt idx="10">
                  <c:v>68.614429503419203</c:v>
                </c:pt>
                <c:pt idx="11">
                  <c:v>68.521020043046065</c:v>
                </c:pt>
                <c:pt idx="12">
                  <c:v>69.515081213930486</c:v>
                </c:pt>
                <c:pt idx="13">
                  <c:v>71.437470972473776</c:v>
                </c:pt>
                <c:pt idx="14">
                  <c:v>74.775994278402294</c:v>
                </c:pt>
                <c:pt idx="15">
                  <c:v>79.36574307204495</c:v>
                </c:pt>
                <c:pt idx="16">
                  <c:v>85.656466607050149</c:v>
                </c:pt>
                <c:pt idx="17">
                  <c:v>93.396766582660575</c:v>
                </c:pt>
                <c:pt idx="18">
                  <c:v>102.81151762570045</c:v>
                </c:pt>
                <c:pt idx="19">
                  <c:v>114.18556093014706</c:v>
                </c:pt>
                <c:pt idx="20">
                  <c:v>127.13603302879204</c:v>
                </c:pt>
                <c:pt idx="21">
                  <c:v>142.1461260685038</c:v>
                </c:pt>
                <c:pt idx="22">
                  <c:v>158.81221892421325</c:v>
                </c:pt>
                <c:pt idx="23">
                  <c:v>177.28307481058874</c:v>
                </c:pt>
                <c:pt idx="24">
                  <c:v>197.77780233838206</c:v>
                </c:pt>
                <c:pt idx="25">
                  <c:v>219.79591131250749</c:v>
                </c:pt>
                <c:pt idx="26">
                  <c:v>243.35931259404026</c:v>
                </c:pt>
                <c:pt idx="27">
                  <c:v>268.5371983758493</c:v>
                </c:pt>
                <c:pt idx="28">
                  <c:v>294.58921219423655</c:v>
                </c:pt>
                <c:pt idx="29">
                  <c:v>321.3885016956088</c:v>
                </c:pt>
                <c:pt idx="30">
                  <c:v>348.79552929101374</c:v>
                </c:pt>
                <c:pt idx="31">
                  <c:v>375.72859036526603</c:v>
                </c:pt>
                <c:pt idx="32">
                  <c:v>401.97318912047194</c:v>
                </c:pt>
                <c:pt idx="33">
                  <c:v>427.43360968982938</c:v>
                </c:pt>
                <c:pt idx="34">
                  <c:v>450.36505560982539</c:v>
                </c:pt>
                <c:pt idx="35">
                  <c:v>470.86670235690565</c:v>
                </c:pt>
                <c:pt idx="36">
                  <c:v>488.83360843855201</c:v>
                </c:pt>
                <c:pt idx="37">
                  <c:v>504.83545624271915</c:v>
                </c:pt>
                <c:pt idx="38">
                  <c:v>517.1781902473316</c:v>
                </c:pt>
                <c:pt idx="39">
                  <c:v>525.67960434450083</c:v>
                </c:pt>
                <c:pt idx="40">
                  <c:v>530.46885729424912</c:v>
                </c:pt>
                <c:pt idx="41">
                  <c:v>531.94841701843086</c:v>
                </c:pt>
                <c:pt idx="42">
                  <c:v>529.33756494084116</c:v>
                </c:pt>
                <c:pt idx="43">
                  <c:v>523.25326478122849</c:v>
                </c:pt>
                <c:pt idx="44">
                  <c:v>514.31132705612674</c:v>
                </c:pt>
                <c:pt idx="45">
                  <c:v>503.02262078955175</c:v>
                </c:pt>
                <c:pt idx="46">
                  <c:v>490.03870579768682</c:v>
                </c:pt>
                <c:pt idx="47">
                  <c:v>475.5613926430662</c:v>
                </c:pt>
                <c:pt idx="48">
                  <c:v>460.29298208331022</c:v>
                </c:pt>
                <c:pt idx="49">
                  <c:v>444.84236541566594</c:v>
                </c:pt>
                <c:pt idx="50">
                  <c:v>429.35023343230023</c:v>
                </c:pt>
                <c:pt idx="51">
                  <c:v>414.27671421579197</c:v>
                </c:pt>
                <c:pt idx="52">
                  <c:v>399.96084951119894</c:v>
                </c:pt>
                <c:pt idx="53">
                  <c:v>386.73245543786351</c:v>
                </c:pt>
                <c:pt idx="54">
                  <c:v>374.49005011291121</c:v>
                </c:pt>
                <c:pt idx="55">
                  <c:v>363.57382848461435</c:v>
                </c:pt>
                <c:pt idx="56">
                  <c:v>354.12217493871105</c:v>
                </c:pt>
                <c:pt idx="57">
                  <c:v>345.97825383803155</c:v>
                </c:pt>
                <c:pt idx="58">
                  <c:v>339.23086183009104</c:v>
                </c:pt>
                <c:pt idx="59">
                  <c:v>333.88345852453301</c:v>
                </c:pt>
                <c:pt idx="60">
                  <c:v>329.99716369172501</c:v>
                </c:pt>
                <c:pt idx="61">
                  <c:v>327.27791051197391</c:v>
                </c:pt>
                <c:pt idx="62">
                  <c:v>325.74415023671145</c:v>
                </c:pt>
                <c:pt idx="63">
                  <c:v>325.22520879019402</c:v>
                </c:pt>
                <c:pt idx="64">
                  <c:v>325.68764327920172</c:v>
                </c:pt>
                <c:pt idx="65">
                  <c:v>326.75896906545654</c:v>
                </c:pt>
                <c:pt idx="66">
                  <c:v>328.31118059215078</c:v>
                </c:pt>
                <c:pt idx="67">
                  <c:v>330.25432800855475</c:v>
                </c:pt>
                <c:pt idx="68">
                  <c:v>332.20324144103114</c:v>
                </c:pt>
                <c:pt idx="69">
                  <c:v>334.04951978741855</c:v>
                </c:pt>
                <c:pt idx="70">
                  <c:v>335.6351742073328</c:v>
                </c:pt>
                <c:pt idx="71">
                  <c:v>336.85641641147038</c:v>
                </c:pt>
                <c:pt idx="72">
                  <c:v>337.43993723799883</c:v>
                </c:pt>
                <c:pt idx="73">
                  <c:v>337.30616566511878</c:v>
                </c:pt>
                <c:pt idx="74">
                  <c:v>336.46317411533164</c:v>
                </c:pt>
                <c:pt idx="75">
                  <c:v>334.95824392043119</c:v>
                </c:pt>
                <c:pt idx="76">
                  <c:v>332.56996006323675</c:v>
                </c:pt>
                <c:pt idx="77">
                  <c:v>329.44939216484556</c:v>
                </c:pt>
                <c:pt idx="78">
                  <c:v>325.60461264775898</c:v>
                </c:pt>
                <c:pt idx="79">
                  <c:v>321.2120616037929</c:v>
                </c:pt>
                <c:pt idx="80">
                  <c:v>316.17832957257428</c:v>
                </c:pt>
                <c:pt idx="81">
                  <c:v>310.6844694587769</c:v>
                </c:pt>
                <c:pt idx="82">
                  <c:v>304.84926119349251</c:v>
                </c:pt>
                <c:pt idx="83">
                  <c:v>298.81916158496051</c:v>
                </c:pt>
                <c:pt idx="84">
                  <c:v>292.91706753323609</c:v>
                </c:pt>
                <c:pt idx="85">
                  <c:v>286.57329665036468</c:v>
                </c:pt>
                <c:pt idx="86">
                  <c:v>280.2283725642788</c:v>
                </c:pt>
                <c:pt idx="87">
                  <c:v>274.04028411536257</c:v>
                </c:pt>
                <c:pt idx="88">
                  <c:v>267.82336558608432</c:v>
                </c:pt>
                <c:pt idx="89">
                  <c:v>261.81287043219845</c:v>
                </c:pt>
                <c:pt idx="90">
                  <c:v>255.94998528976652</c:v>
                </c:pt>
                <c:pt idx="91">
                  <c:v>250.24624219093317</c:v>
                </c:pt>
                <c:pt idx="92">
                  <c:v>244.78121215749786</c:v>
                </c:pt>
                <c:pt idx="93">
                  <c:v>239.34385900121015</c:v>
                </c:pt>
                <c:pt idx="94">
                  <c:v>234.08755874959627</c:v>
                </c:pt>
                <c:pt idx="95">
                  <c:v>229.09880164374249</c:v>
                </c:pt>
                <c:pt idx="96">
                  <c:v>224.19192196611698</c:v>
                </c:pt>
                <c:pt idx="97">
                  <c:v>219.47532081888119</c:v>
                </c:pt>
                <c:pt idx="98">
                  <c:v>214.9962795338289</c:v>
                </c:pt>
                <c:pt idx="99">
                  <c:v>210.6406309927263</c:v>
                </c:pt>
                <c:pt idx="100">
                  <c:v>206.55021919095481</c:v>
                </c:pt>
                <c:pt idx="101">
                  <c:v>202.63624748099926</c:v>
                </c:pt>
                <c:pt idx="102">
                  <c:v>198.83759609249199</c:v>
                </c:pt>
                <c:pt idx="103">
                  <c:v>195.28111737902617</c:v>
                </c:pt>
                <c:pt idx="104">
                  <c:v>191.90338516380524</c:v>
                </c:pt>
                <c:pt idx="105">
                  <c:v>188.69632702432779</c:v>
                </c:pt>
                <c:pt idx="106">
                  <c:v>185.54808224878894</c:v>
                </c:pt>
                <c:pt idx="107">
                  <c:v>182.53360904613021</c:v>
                </c:pt>
                <c:pt idx="108">
                  <c:v>179.85933079174396</c:v>
                </c:pt>
                <c:pt idx="109">
                  <c:v>177.12508597020457</c:v>
                </c:pt>
                <c:pt idx="110">
                  <c:v>174.63993304299353</c:v>
                </c:pt>
                <c:pt idx="111">
                  <c:v>172.14555449006662</c:v>
                </c:pt>
                <c:pt idx="112">
                  <c:v>169.89680822182464</c:v>
                </c:pt>
                <c:pt idx="113">
                  <c:v>167.6976496918054</c:v>
                </c:pt>
                <c:pt idx="114">
                  <c:v>165.65186718931238</c:v>
                </c:pt>
                <c:pt idx="115">
                  <c:v>163.71102617933738</c:v>
                </c:pt>
                <c:pt idx="116">
                  <c:v>161.7067589925658</c:v>
                </c:pt>
                <c:pt idx="117">
                  <c:v>160.03230792513637</c:v>
                </c:pt>
                <c:pt idx="118">
                  <c:v>158.17680395303307</c:v>
                </c:pt>
                <c:pt idx="119">
                  <c:v>156.5542470302554</c:v>
                </c:pt>
                <c:pt idx="120">
                  <c:v>154.83020822460321</c:v>
                </c:pt>
                <c:pt idx="121">
                  <c:v>153.43021952222074</c:v>
                </c:pt>
                <c:pt idx="122">
                  <c:v>152.00486034911967</c:v>
                </c:pt>
                <c:pt idx="123">
                  <c:v>150.46418085457026</c:v>
                </c:pt>
                <c:pt idx="124">
                  <c:v>149.13338434505675</c:v>
                </c:pt>
                <c:pt idx="125">
                  <c:v>147.85217557376609</c:v>
                </c:pt>
                <c:pt idx="126">
                  <c:v>146.42220358780705</c:v>
                </c:pt>
                <c:pt idx="127">
                  <c:v>145.32320092440466</c:v>
                </c:pt>
                <c:pt idx="128">
                  <c:v>143.96934035060156</c:v>
                </c:pt>
                <c:pt idx="129">
                  <c:v>143.0121816825806</c:v>
                </c:pt>
                <c:pt idx="130">
                  <c:v>141.91317901917822</c:v>
                </c:pt>
                <c:pt idx="131">
                  <c:v>140.76112900790963</c:v>
                </c:pt>
                <c:pt idx="132">
                  <c:v>139.72901213094724</c:v>
                </c:pt>
                <c:pt idx="133">
                  <c:v>138.70958048934421</c:v>
                </c:pt>
                <c:pt idx="134">
                  <c:v>137.55176446200323</c:v>
                </c:pt>
                <c:pt idx="135">
                  <c:v>136.69954728650021</c:v>
                </c:pt>
                <c:pt idx="136">
                  <c:v>135.76545268276891</c:v>
                </c:pt>
                <c:pt idx="137">
                  <c:v>134.70681213187345</c:v>
                </c:pt>
                <c:pt idx="138">
                  <c:v>133.82576487600838</c:v>
                </c:pt>
                <c:pt idx="139">
                  <c:v>132.96778168443296</c:v>
                </c:pt>
                <c:pt idx="140">
                  <c:v>132.10057286714169</c:v>
                </c:pt>
                <c:pt idx="141">
                  <c:v>131.30140303950492</c:v>
                </c:pt>
                <c:pt idx="142">
                  <c:v>130.53221649544469</c:v>
                </c:pt>
                <c:pt idx="143">
                  <c:v>129.65462884922309</c:v>
                </c:pt>
                <c:pt idx="144">
                  <c:v>128.93733644981461</c:v>
                </c:pt>
                <c:pt idx="145">
                  <c:v>128.36880726507445</c:v>
                </c:pt>
                <c:pt idx="146">
                  <c:v>127.71263463603357</c:v>
                </c:pt>
                <c:pt idx="147">
                  <c:v>126.96305254661958</c:v>
                </c:pt>
                <c:pt idx="148">
                  <c:v>126.36569328151734</c:v>
                </c:pt>
                <c:pt idx="149">
                  <c:v>125.69222260425921</c:v>
                </c:pt>
                <c:pt idx="150">
                  <c:v>125.29090788561911</c:v>
                </c:pt>
                <c:pt idx="151">
                  <c:v>124.7938773001769</c:v>
                </c:pt>
                <c:pt idx="152">
                  <c:v>124.33374921759815</c:v>
                </c:pt>
                <c:pt idx="153">
                  <c:v>123.77790526821731</c:v>
                </c:pt>
                <c:pt idx="154">
                  <c:v>123.50344290317034</c:v>
                </c:pt>
                <c:pt idx="155">
                  <c:v>123.1447967034661</c:v>
                </c:pt>
                <c:pt idx="156">
                  <c:v>122.72272432696529</c:v>
                </c:pt>
                <c:pt idx="157">
                  <c:v>122.42865750727211</c:v>
                </c:pt>
                <c:pt idx="158">
                  <c:v>122.15765475186858</c:v>
                </c:pt>
                <c:pt idx="159">
                  <c:v>121.9177884832561</c:v>
                </c:pt>
                <c:pt idx="160">
                  <c:v>121.7471144075126</c:v>
                </c:pt>
                <c:pt idx="161">
                  <c:v>121.57413392534015</c:v>
                </c:pt>
                <c:pt idx="162">
                  <c:v>121.43805594603114</c:v>
                </c:pt>
                <c:pt idx="163">
                  <c:v>121.24777741564144</c:v>
                </c:pt>
                <c:pt idx="164">
                  <c:v>121.16474678419866</c:v>
                </c:pt>
                <c:pt idx="165">
                  <c:v>121.26853507350212</c:v>
                </c:pt>
                <c:pt idx="166">
                  <c:v>121.24893061885592</c:v>
                </c:pt>
                <c:pt idx="167">
                  <c:v>121.1543679552683</c:v>
                </c:pt>
                <c:pt idx="168">
                  <c:v>121.18781084848831</c:v>
                </c:pt>
                <c:pt idx="169">
                  <c:v>121.40345984959666</c:v>
                </c:pt>
                <c:pt idx="170">
                  <c:v>121.43574953960217</c:v>
                </c:pt>
                <c:pt idx="171">
                  <c:v>121.55798908033738</c:v>
                </c:pt>
                <c:pt idx="172">
                  <c:v>121.7136715142926</c:v>
                </c:pt>
                <c:pt idx="173">
                  <c:v>122.14842912615272</c:v>
                </c:pt>
                <c:pt idx="174">
                  <c:v>122.35600570475968</c:v>
                </c:pt>
                <c:pt idx="175">
                  <c:v>122.59471877015767</c:v>
                </c:pt>
                <c:pt idx="176">
                  <c:v>122.84957668055843</c:v>
                </c:pt>
                <c:pt idx="177">
                  <c:v>123.13326467132127</c:v>
                </c:pt>
                <c:pt idx="178">
                  <c:v>123.36621172064685</c:v>
                </c:pt>
                <c:pt idx="179">
                  <c:v>123.69141502713107</c:v>
                </c:pt>
                <c:pt idx="180">
                  <c:v>124.18267959650088</c:v>
                </c:pt>
                <c:pt idx="181">
                  <c:v>124.48943165155336</c:v>
                </c:pt>
                <c:pt idx="182">
                  <c:v>124.8965123862659</c:v>
                </c:pt>
                <c:pt idx="183">
                  <c:v>125.31627835633775</c:v>
                </c:pt>
                <c:pt idx="184">
                  <c:v>125.75680198427028</c:v>
                </c:pt>
                <c:pt idx="185">
                  <c:v>126.43027266152839</c:v>
                </c:pt>
                <c:pt idx="186">
                  <c:v>126.85695785088713</c:v>
                </c:pt>
                <c:pt idx="187">
                  <c:v>127.32285194953829</c:v>
                </c:pt>
                <c:pt idx="188">
                  <c:v>127.85447863141499</c:v>
                </c:pt>
                <c:pt idx="189">
                  <c:v>128.54870696653381</c:v>
                </c:pt>
                <c:pt idx="190">
                  <c:v>129.14721943485054</c:v>
                </c:pt>
                <c:pt idx="191">
                  <c:v>129.75380432566863</c:v>
                </c:pt>
                <c:pt idx="192">
                  <c:v>130.39037250006328</c:v>
                </c:pt>
                <c:pt idx="193">
                  <c:v>130.89201589836341</c:v>
                </c:pt>
                <c:pt idx="194">
                  <c:v>131.78690159280228</c:v>
                </c:pt>
                <c:pt idx="195">
                  <c:v>132.49266196006596</c:v>
                </c:pt>
                <c:pt idx="196">
                  <c:v>133.20534154661647</c:v>
                </c:pt>
                <c:pt idx="197">
                  <c:v>133.87765902066013</c:v>
                </c:pt>
                <c:pt idx="198">
                  <c:v>134.63185392293207</c:v>
                </c:pt>
                <c:pt idx="199">
                  <c:v>135.40334687342124</c:v>
                </c:pt>
                <c:pt idx="200">
                  <c:v>136.38587601216079</c:v>
                </c:pt>
                <c:pt idx="201">
                  <c:v>137.13430489836031</c:v>
                </c:pt>
                <c:pt idx="202">
                  <c:v>137.98882848029228</c:v>
                </c:pt>
                <c:pt idx="203">
                  <c:v>138.85027128151114</c:v>
                </c:pt>
                <c:pt idx="204">
                  <c:v>139.73247174059071</c:v>
                </c:pt>
                <c:pt idx="205">
                  <c:v>140.64926829610476</c:v>
                </c:pt>
                <c:pt idx="206">
                  <c:v>141.78402025915614</c:v>
                </c:pt>
                <c:pt idx="207">
                  <c:v>142.67544634395153</c:v>
                </c:pt>
                <c:pt idx="208">
                  <c:v>143.65451587304767</c:v>
                </c:pt>
                <c:pt idx="209">
                  <c:v>144.65780266964794</c:v>
                </c:pt>
                <c:pt idx="210">
                  <c:v>145.91825378307794</c:v>
                </c:pt>
                <c:pt idx="211">
                  <c:v>146.98842636611823</c:v>
                </c:pt>
                <c:pt idx="212">
                  <c:v>148.10011426487995</c:v>
                </c:pt>
                <c:pt idx="213">
                  <c:v>149.0422812911126</c:v>
                </c:pt>
                <c:pt idx="214">
                  <c:v>150.18625887987983</c:v>
                </c:pt>
                <c:pt idx="215">
                  <c:v>151.68542305870784</c:v>
                </c:pt>
                <c:pt idx="216">
                  <c:v>153.29529474612622</c:v>
                </c:pt>
                <c:pt idx="217">
                  <c:v>154.56151187562864</c:v>
                </c:pt>
                <c:pt idx="218">
                  <c:v>155.84387385013383</c:v>
                </c:pt>
                <c:pt idx="219">
                  <c:v>157.07895449284518</c:v>
                </c:pt>
                <c:pt idx="220">
                  <c:v>158.64500445811322</c:v>
                </c:pt>
                <c:pt idx="221">
                  <c:v>160.03115472192189</c:v>
                </c:pt>
                <c:pt idx="222">
                  <c:v>161.38040248286708</c:v>
                </c:pt>
                <c:pt idx="223">
                  <c:v>162.82882572025784</c:v>
                </c:pt>
                <c:pt idx="224">
                  <c:v>164.30723224122514</c:v>
                </c:pt>
                <c:pt idx="225">
                  <c:v>165.83292009398627</c:v>
                </c:pt>
                <c:pt idx="226">
                  <c:v>167.37359958853565</c:v>
                </c:pt>
                <c:pt idx="227">
                  <c:v>169.11378323919061</c:v>
                </c:pt>
                <c:pt idx="228">
                  <c:v>170.72711453625243</c:v>
                </c:pt>
                <c:pt idx="229">
                  <c:v>172.36812271046188</c:v>
                </c:pt>
                <c:pt idx="230">
                  <c:v>174.05525901325061</c:v>
                </c:pt>
                <c:pt idx="231">
                  <c:v>175.75508055139869</c:v>
                </c:pt>
                <c:pt idx="232">
                  <c:v>177.74089648673854</c:v>
                </c:pt>
                <c:pt idx="233">
                  <c:v>179.41419435095349</c:v>
                </c:pt>
                <c:pt idx="234">
                  <c:v>181.20050613018776</c:v>
                </c:pt>
                <c:pt idx="235">
                  <c:v>183.02833322514346</c:v>
                </c:pt>
                <c:pt idx="236">
                  <c:v>184.77082328222741</c:v>
                </c:pt>
                <c:pt idx="237">
                  <c:v>186.96767540581766</c:v>
                </c:pt>
                <c:pt idx="238">
                  <c:v>188.85546906792644</c:v>
                </c:pt>
                <c:pt idx="239">
                  <c:v>190.75710116860904</c:v>
                </c:pt>
                <c:pt idx="240">
                  <c:v>192.47998677104675</c:v>
                </c:pt>
                <c:pt idx="241">
                  <c:v>194.69874975571219</c:v>
                </c:pt>
                <c:pt idx="242">
                  <c:v>196.65573561068999</c:v>
                </c:pt>
                <c:pt idx="243">
                  <c:v>198.59542341745055</c:v>
                </c:pt>
                <c:pt idx="244">
                  <c:v>200.53395802099658</c:v>
                </c:pt>
                <c:pt idx="245">
                  <c:v>202.48517785990197</c:v>
                </c:pt>
                <c:pt idx="246">
                  <c:v>204.3026261259273</c:v>
                </c:pt>
                <c:pt idx="247">
                  <c:v>206.41875402450376</c:v>
                </c:pt>
                <c:pt idx="248">
                  <c:v>208.31462010911395</c:v>
                </c:pt>
                <c:pt idx="249">
                  <c:v>210.18511572300548</c:v>
                </c:pt>
                <c:pt idx="250">
                  <c:v>211.93221859294738</c:v>
                </c:pt>
                <c:pt idx="251">
                  <c:v>213.73582842039889</c:v>
                </c:pt>
                <c:pt idx="252">
                  <c:v>215.51291457391733</c:v>
                </c:pt>
                <c:pt idx="253">
                  <c:v>217.22426814421021</c:v>
                </c:pt>
                <c:pt idx="254">
                  <c:v>218.95753257557828</c:v>
                </c:pt>
                <c:pt idx="255">
                  <c:v>220.57778309192702</c:v>
                </c:pt>
                <c:pt idx="256">
                  <c:v>222.11154336718948</c:v>
                </c:pt>
                <c:pt idx="257">
                  <c:v>223.58764348172781</c:v>
                </c:pt>
                <c:pt idx="258">
                  <c:v>224.9680277294641</c:v>
                </c:pt>
                <c:pt idx="259">
                  <c:v>226.87311943979012</c:v>
                </c:pt>
                <c:pt idx="260">
                  <c:v>227.93521960032905</c:v>
                </c:pt>
                <c:pt idx="261">
                  <c:v>229.04344788944729</c:v>
                </c:pt>
                <c:pt idx="262">
                  <c:v>230.06287953105033</c:v>
                </c:pt>
                <c:pt idx="263">
                  <c:v>230.96353124156161</c:v>
                </c:pt>
                <c:pt idx="264">
                  <c:v>231.8111356042067</c:v>
                </c:pt>
                <c:pt idx="265">
                  <c:v>232.51228315861238</c:v>
                </c:pt>
                <c:pt idx="266">
                  <c:v>233.08311874978153</c:v>
                </c:pt>
                <c:pt idx="267">
                  <c:v>233.50865073592576</c:v>
                </c:pt>
                <c:pt idx="268">
                  <c:v>233.68624403095617</c:v>
                </c:pt>
                <c:pt idx="269">
                  <c:v>234.0714139045935</c:v>
                </c:pt>
                <c:pt idx="270">
                  <c:v>234.15905734889424</c:v>
                </c:pt>
                <c:pt idx="271">
                  <c:v>234.12215484603075</c:v>
                </c:pt>
                <c:pt idx="272">
                  <c:v>233.97108522493346</c:v>
                </c:pt>
                <c:pt idx="273">
                  <c:v>233.6850908277417</c:v>
                </c:pt>
                <c:pt idx="274">
                  <c:v>233.25609923195401</c:v>
                </c:pt>
                <c:pt idx="275">
                  <c:v>232.73369817579317</c:v>
                </c:pt>
                <c:pt idx="276">
                  <c:v>232.09482359496951</c:v>
                </c:pt>
                <c:pt idx="277">
                  <c:v>231.35100752162793</c:v>
                </c:pt>
                <c:pt idx="278">
                  <c:v>230.48495190755114</c:v>
                </c:pt>
                <c:pt idx="279">
                  <c:v>229.34558713164182</c:v>
                </c:pt>
                <c:pt idx="280">
                  <c:v>228.40342010540917</c:v>
                </c:pt>
                <c:pt idx="281">
                  <c:v>227.23291884270884</c:v>
                </c:pt>
                <c:pt idx="282">
                  <c:v>225.97823374535125</c:v>
                </c:pt>
                <c:pt idx="283">
                  <c:v>224.4352478443729</c:v>
                </c:pt>
                <c:pt idx="284">
                  <c:v>223.00988867127182</c:v>
                </c:pt>
                <c:pt idx="285">
                  <c:v>221.49573285065554</c:v>
                </c:pt>
                <c:pt idx="286">
                  <c:v>219.91007843074129</c:v>
                </c:pt>
                <c:pt idx="287">
                  <c:v>218.19987806366288</c:v>
                </c:pt>
                <c:pt idx="288">
                  <c:v>216.49659691587141</c:v>
                </c:pt>
                <c:pt idx="289">
                  <c:v>214.74718763950057</c:v>
                </c:pt>
                <c:pt idx="290">
                  <c:v>212.94011820240559</c:v>
                </c:pt>
                <c:pt idx="291">
                  <c:v>211.09499305923265</c:v>
                </c:pt>
                <c:pt idx="292">
                  <c:v>209.22795705498453</c:v>
                </c:pt>
                <c:pt idx="293">
                  <c:v>207.41858121146061</c:v>
                </c:pt>
                <c:pt idx="294">
                  <c:v>205.34050901896205</c:v>
                </c:pt>
                <c:pt idx="295">
                  <c:v>203.41004683791743</c:v>
                </c:pt>
                <c:pt idx="296">
                  <c:v>201.47497184401482</c:v>
                </c:pt>
                <c:pt idx="297">
                  <c:v>199.5525820854715</c:v>
                </c:pt>
                <c:pt idx="298">
                  <c:v>197.71206975515651</c:v>
                </c:pt>
                <c:pt idx="299">
                  <c:v>195.58210341800623</c:v>
                </c:pt>
                <c:pt idx="300">
                  <c:v>193.76234874555195</c:v>
                </c:pt>
                <c:pt idx="301">
                  <c:v>191.90684477344871</c:v>
                </c:pt>
                <c:pt idx="302">
                  <c:v>190.09285611706679</c:v>
                </c:pt>
                <c:pt idx="303">
                  <c:v>188.27540785104145</c:v>
                </c:pt>
                <c:pt idx="304">
                  <c:v>186.55252224860374</c:v>
                </c:pt>
                <c:pt idx="305">
                  <c:v>184.87345836831639</c:v>
                </c:pt>
                <c:pt idx="306">
                  <c:v>183.24513542946625</c:v>
                </c:pt>
                <c:pt idx="307">
                  <c:v>181.72175398313414</c:v>
                </c:pt>
                <c:pt idx="308">
                  <c:v>180.02308564820055</c:v>
                </c:pt>
                <c:pt idx="309">
                  <c:v>178.58042842688224</c:v>
                </c:pt>
                <c:pt idx="310">
                  <c:v>177.19773777271701</c:v>
                </c:pt>
                <c:pt idx="311">
                  <c:v>175.87962649856283</c:v>
                </c:pt>
                <c:pt idx="312">
                  <c:v>174.63070741727768</c:v>
                </c:pt>
                <c:pt idx="313">
                  <c:v>173.44406130957458</c:v>
                </c:pt>
                <c:pt idx="314">
                  <c:v>172.20436785400526</c:v>
                </c:pt>
                <c:pt idx="315">
                  <c:v>171.16533175775601</c:v>
                </c:pt>
                <c:pt idx="316">
                  <c:v>170.19433465116126</c:v>
                </c:pt>
                <c:pt idx="317">
                  <c:v>169.29598934707894</c:v>
                </c:pt>
                <c:pt idx="318">
                  <c:v>168.46337662622216</c:v>
                </c:pt>
                <c:pt idx="319">
                  <c:v>167.45086420390601</c:v>
                </c:pt>
                <c:pt idx="320">
                  <c:v>166.7635550880741</c:v>
                </c:pt>
                <c:pt idx="321">
                  <c:v>166.28612895727809</c:v>
                </c:pt>
                <c:pt idx="322">
                  <c:v>165.74758305611451</c:v>
                </c:pt>
                <c:pt idx="323">
                  <c:v>165.27822934781989</c:v>
                </c:pt>
                <c:pt idx="324">
                  <c:v>164.64858039271212</c:v>
                </c:pt>
                <c:pt idx="325">
                  <c:v>164.33260271194376</c:v>
                </c:pt>
                <c:pt idx="326">
                  <c:v>164.0985024594037</c:v>
                </c:pt>
                <c:pt idx="327">
                  <c:v>164.07543839511405</c:v>
                </c:pt>
                <c:pt idx="328">
                  <c:v>163.77791196577738</c:v>
                </c:pt>
                <c:pt idx="329">
                  <c:v>163.79636321720915</c:v>
                </c:pt>
                <c:pt idx="330">
                  <c:v>163.89669189686916</c:v>
                </c:pt>
                <c:pt idx="331">
                  <c:v>164.09043003690232</c:v>
                </c:pt>
                <c:pt idx="332">
                  <c:v>164.37527123087963</c:v>
                </c:pt>
                <c:pt idx="333">
                  <c:v>164.81118204595424</c:v>
                </c:pt>
                <c:pt idx="334">
                  <c:v>165.15253019744125</c:v>
                </c:pt>
                <c:pt idx="335">
                  <c:v>165.72336578861035</c:v>
                </c:pt>
                <c:pt idx="336">
                  <c:v>166.39683646586849</c:v>
                </c:pt>
                <c:pt idx="337">
                  <c:v>167.16948261957214</c:v>
                </c:pt>
                <c:pt idx="338">
                  <c:v>168.10011761365999</c:v>
                </c:pt>
                <c:pt idx="339">
                  <c:v>169.07918714275613</c:v>
                </c:pt>
                <c:pt idx="340">
                  <c:v>169.97983885326738</c:v>
                </c:pt>
                <c:pt idx="341">
                  <c:v>171.19531504133255</c:v>
                </c:pt>
                <c:pt idx="342">
                  <c:v>172.46268537404947</c:v>
                </c:pt>
                <c:pt idx="343">
                  <c:v>173.88573814072157</c:v>
                </c:pt>
                <c:pt idx="344">
                  <c:v>175.34915301990063</c:v>
                </c:pt>
                <c:pt idx="345">
                  <c:v>176.74914172228307</c:v>
                </c:pt>
                <c:pt idx="346">
                  <c:v>178.40168192863734</c:v>
                </c:pt>
                <c:pt idx="347">
                  <c:v>180.1545508146516</c:v>
                </c:pt>
                <c:pt idx="348">
                  <c:v>182.07694057319492</c:v>
                </c:pt>
                <c:pt idx="349">
                  <c:v>183.99587072209476</c:v>
                </c:pt>
                <c:pt idx="350">
                  <c:v>185.87559196170218</c:v>
                </c:pt>
                <c:pt idx="351">
                  <c:v>187.99402626670758</c:v>
                </c:pt>
                <c:pt idx="352">
                  <c:v>190.21278925137301</c:v>
                </c:pt>
                <c:pt idx="353">
                  <c:v>192.53995333819989</c:v>
                </c:pt>
                <c:pt idx="354">
                  <c:v>194.93976922753916</c:v>
                </c:pt>
                <c:pt idx="355">
                  <c:v>197.52986364726814</c:v>
                </c:pt>
                <c:pt idx="356">
                  <c:v>200.26987448487995</c:v>
                </c:pt>
                <c:pt idx="357">
                  <c:v>203.17248697573388</c:v>
                </c:pt>
                <c:pt idx="358">
                  <c:v>206.25615237126163</c:v>
                </c:pt>
                <c:pt idx="359">
                  <c:v>209.54624114218188</c:v>
                </c:pt>
                <c:pt idx="360">
                  <c:v>213.05889813349734</c:v>
                </c:pt>
                <c:pt idx="361">
                  <c:v>216.81834061271218</c:v>
                </c:pt>
                <c:pt idx="362">
                  <c:v>220.87415631804913</c:v>
                </c:pt>
                <c:pt idx="363">
                  <c:v>225.23441767200967</c:v>
                </c:pt>
                <c:pt idx="364">
                  <c:v>229.92680155174133</c:v>
                </c:pt>
                <c:pt idx="365">
                  <c:v>234.97321881831925</c:v>
                </c:pt>
                <c:pt idx="366">
                  <c:v>240.40365275532008</c:v>
                </c:pt>
                <c:pt idx="367">
                  <c:v>246.15813679559068</c:v>
                </c:pt>
                <c:pt idx="368">
                  <c:v>252.51920572667933</c:v>
                </c:pt>
                <c:pt idx="369">
                  <c:v>259.23546124782882</c:v>
                </c:pt>
                <c:pt idx="370">
                  <c:v>266.40377242905561</c:v>
                </c:pt>
                <c:pt idx="371">
                  <c:v>274.03797770893357</c:v>
                </c:pt>
                <c:pt idx="372">
                  <c:v>282.06542528495032</c:v>
                </c:pt>
                <c:pt idx="373">
                  <c:v>290.63949118463199</c:v>
                </c:pt>
                <c:pt idx="374">
                  <c:v>299.74864337583386</c:v>
                </c:pt>
                <c:pt idx="375">
                  <c:v>309.20490973459511</c:v>
                </c:pt>
                <c:pt idx="376">
                  <c:v>319.07402284414133</c:v>
                </c:pt>
                <c:pt idx="377">
                  <c:v>329.25334761838343</c:v>
                </c:pt>
                <c:pt idx="378">
                  <c:v>339.84205953376704</c:v>
                </c:pt>
                <c:pt idx="379">
                  <c:v>350.81824772921703</c:v>
                </c:pt>
                <c:pt idx="380">
                  <c:v>361.92474788790355</c:v>
                </c:pt>
                <c:pt idx="381">
                  <c:v>373.17309204197153</c:v>
                </c:pt>
                <c:pt idx="382">
                  <c:v>384.48024955997812</c:v>
                </c:pt>
                <c:pt idx="383">
                  <c:v>395.87620372549992</c:v>
                </c:pt>
                <c:pt idx="384">
                  <c:v>407.20411890136717</c:v>
                </c:pt>
                <c:pt idx="385">
                  <c:v>418.5032039968724</c:v>
                </c:pt>
                <c:pt idx="386">
                  <c:v>429.45748133124721</c:v>
                </c:pt>
                <c:pt idx="387">
                  <c:v>440.08078934306531</c:v>
                </c:pt>
                <c:pt idx="388">
                  <c:v>450.19899434693986</c:v>
                </c:pt>
                <c:pt idx="389">
                  <c:v>459.8928205678846</c:v>
                </c:pt>
                <c:pt idx="390">
                  <c:v>469.11498667410581</c:v>
                </c:pt>
                <c:pt idx="391">
                  <c:v>477.53682974947577</c:v>
                </c:pt>
                <c:pt idx="392">
                  <c:v>485.21946956436199</c:v>
                </c:pt>
                <c:pt idx="393">
                  <c:v>492.03720696838599</c:v>
                </c:pt>
                <c:pt idx="394">
                  <c:v>497.84473835652273</c:v>
                </c:pt>
                <c:pt idx="395">
                  <c:v>502.9591946127552</c:v>
                </c:pt>
                <c:pt idx="396">
                  <c:v>506.8835451516411</c:v>
                </c:pt>
                <c:pt idx="397">
                  <c:v>509.7492551396316</c:v>
                </c:pt>
                <c:pt idx="398">
                  <c:v>511.52634129315004</c:v>
                </c:pt>
                <c:pt idx="399">
                  <c:v>512.19750556397923</c:v>
                </c:pt>
                <c:pt idx="400">
                  <c:v>511.70854740103835</c:v>
                </c:pt>
                <c:pt idx="401">
                  <c:v>510.24513252185932</c:v>
                </c:pt>
                <c:pt idx="402">
                  <c:v>507.60199075426408</c:v>
                </c:pt>
                <c:pt idx="403">
                  <c:v>503.89559562291544</c:v>
                </c:pt>
                <c:pt idx="404">
                  <c:v>499.1640028338914</c:v>
                </c:pt>
                <c:pt idx="405">
                  <c:v>493.41067199683533</c:v>
                </c:pt>
                <c:pt idx="406">
                  <c:v>486.79013234248799</c:v>
                </c:pt>
                <c:pt idx="407">
                  <c:v>479.31276269977963</c:v>
                </c:pt>
                <c:pt idx="408">
                  <c:v>471.15384995731188</c:v>
                </c:pt>
                <c:pt idx="409">
                  <c:v>462.2107590289956</c:v>
                </c:pt>
                <c:pt idx="410">
                  <c:v>452.61610828449636</c:v>
                </c:pt>
                <c:pt idx="411">
                  <c:v>442.5497974252736</c:v>
                </c:pt>
                <c:pt idx="412">
                  <c:v>432.05334176704855</c:v>
                </c:pt>
                <c:pt idx="413">
                  <c:v>421.22130397340902</c:v>
                </c:pt>
                <c:pt idx="414">
                  <c:v>410.14478709829905</c:v>
                </c:pt>
                <c:pt idx="415">
                  <c:v>398.99907803032005</c:v>
                </c:pt>
                <c:pt idx="416">
                  <c:v>387.72882301517694</c:v>
                </c:pt>
                <c:pt idx="417">
                  <c:v>376.47817245468002</c:v>
                </c:pt>
                <c:pt idx="418">
                  <c:v>365.32900377705766</c:v>
                </c:pt>
                <c:pt idx="419">
                  <c:v>354.35512198803661</c:v>
                </c:pt>
                <c:pt idx="420">
                  <c:v>343.62571928048607</c:v>
                </c:pt>
                <c:pt idx="421">
                  <c:v>333.29993769800456</c:v>
                </c:pt>
                <c:pt idx="422">
                  <c:v>323.24400566771209</c:v>
                </c:pt>
                <c:pt idx="423">
                  <c:v>313.5882351528453</c:v>
                </c:pt>
                <c:pt idx="424">
                  <c:v>304.36722224983862</c:v>
                </c:pt>
                <c:pt idx="425">
                  <c:v>295.614409851912</c:v>
                </c:pt>
                <c:pt idx="426">
                  <c:v>287.3494024137118</c:v>
                </c:pt>
                <c:pt idx="427">
                  <c:v>279.58834478024067</c:v>
                </c:pt>
                <c:pt idx="428">
                  <c:v>272.45693610187732</c:v>
                </c:pt>
                <c:pt idx="429">
                  <c:v>265.71531011000923</c:v>
                </c:pt>
                <c:pt idx="430">
                  <c:v>259.47648071965574</c:v>
                </c:pt>
                <c:pt idx="431">
                  <c:v>253.72545628902867</c:v>
                </c:pt>
                <c:pt idx="432">
                  <c:v>248.45185798919755</c:v>
                </c:pt>
                <c:pt idx="433">
                  <c:v>243.91515654342106</c:v>
                </c:pt>
                <c:pt idx="434">
                  <c:v>239.48570299659156</c:v>
                </c:pt>
                <c:pt idx="435">
                  <c:v>235.40451682053595</c:v>
                </c:pt>
                <c:pt idx="436">
                  <c:v>231.87571498421772</c:v>
                </c:pt>
                <c:pt idx="437">
                  <c:v>228.63521395152031</c:v>
                </c:pt>
                <c:pt idx="438">
                  <c:v>225.72222263173603</c:v>
                </c:pt>
                <c:pt idx="439">
                  <c:v>223.35584963561672</c:v>
                </c:pt>
                <c:pt idx="440">
                  <c:v>221.03099195521889</c:v>
                </c:pt>
                <c:pt idx="441">
                  <c:v>218.94715374664793</c:v>
                </c:pt>
                <c:pt idx="442">
                  <c:v>216.93020132451704</c:v>
                </c:pt>
                <c:pt idx="443">
                  <c:v>215.25690346030206</c:v>
                </c:pt>
                <c:pt idx="444">
                  <c:v>214.02758883366312</c:v>
                </c:pt>
                <c:pt idx="445">
                  <c:v>212.72216279486827</c:v>
                </c:pt>
                <c:pt idx="446">
                  <c:v>211.5597339546693</c:v>
                </c:pt>
                <c:pt idx="447">
                  <c:v>210.53338309377938</c:v>
                </c:pt>
                <c:pt idx="448">
                  <c:v>209.45744449466667</c:v>
                </c:pt>
                <c:pt idx="449">
                  <c:v>208.58446966130299</c:v>
                </c:pt>
                <c:pt idx="450">
                  <c:v>208.26387916767669</c:v>
                </c:pt>
                <c:pt idx="451">
                  <c:v>207.69650318615101</c:v>
                </c:pt>
                <c:pt idx="452">
                  <c:v>207.23060908749983</c:v>
                </c:pt>
                <c:pt idx="453">
                  <c:v>206.85466483957839</c:v>
                </c:pt>
                <c:pt idx="454">
                  <c:v>206.57097684881552</c:v>
                </c:pt>
                <c:pt idx="455">
                  <c:v>206.49025262380172</c:v>
                </c:pt>
                <c:pt idx="456">
                  <c:v>206.40260917950098</c:v>
                </c:pt>
                <c:pt idx="457">
                  <c:v>206.40722199235893</c:v>
                </c:pt>
                <c:pt idx="458">
                  <c:v>206.49486543665961</c:v>
                </c:pt>
                <c:pt idx="459">
                  <c:v>206.66899912204661</c:v>
                </c:pt>
                <c:pt idx="460">
                  <c:v>206.93192945494872</c:v>
                </c:pt>
                <c:pt idx="461">
                  <c:v>207.27212440322126</c:v>
                </c:pt>
                <c:pt idx="462">
                  <c:v>207.82335553974417</c:v>
                </c:pt>
                <c:pt idx="463">
                  <c:v>208.33076495411672</c:v>
                </c:pt>
                <c:pt idx="464">
                  <c:v>208.90967296778717</c:v>
                </c:pt>
                <c:pt idx="465">
                  <c:v>209.5623859871846</c:v>
                </c:pt>
                <c:pt idx="466">
                  <c:v>210.27045276087722</c:v>
                </c:pt>
                <c:pt idx="467">
                  <c:v>211.04309891458092</c:v>
                </c:pt>
                <c:pt idx="468">
                  <c:v>211.86071999364941</c:v>
                </c:pt>
                <c:pt idx="469">
                  <c:v>212.86631319667868</c:v>
                </c:pt>
                <c:pt idx="470">
                  <c:v>213.77619053290579</c:v>
                </c:pt>
                <c:pt idx="471">
                  <c:v>214.7183575591385</c:v>
                </c:pt>
                <c:pt idx="472">
                  <c:v>215.69281427537669</c:v>
                </c:pt>
                <c:pt idx="473">
                  <c:v>216.67880302375971</c:v>
                </c:pt>
                <c:pt idx="474">
                  <c:v>217.56446309248275</c:v>
                </c:pt>
                <c:pt idx="475">
                  <c:v>218.82491420591271</c:v>
                </c:pt>
                <c:pt idx="476">
                  <c:v>219.83973303465785</c:v>
                </c:pt>
                <c:pt idx="477">
                  <c:v>220.85801147304642</c:v>
                </c:pt>
                <c:pt idx="478">
                  <c:v>221.85899186321768</c:v>
                </c:pt>
                <c:pt idx="479">
                  <c:v>222.7181282580076</c:v>
                </c:pt>
                <c:pt idx="480">
                  <c:v>223.85403342427344</c:v>
                </c:pt>
                <c:pt idx="481">
                  <c:v>224.80888568586539</c:v>
                </c:pt>
                <c:pt idx="482">
                  <c:v>226.00014460642643</c:v>
                </c:pt>
                <c:pt idx="483">
                  <c:v>226.90310272336671</c:v>
                </c:pt>
                <c:pt idx="484">
                  <c:v>227.62731434206211</c:v>
                </c:pt>
                <c:pt idx="485">
                  <c:v>228.46338667256231</c:v>
                </c:pt>
                <c:pt idx="486">
                  <c:v>229.26370970341355</c:v>
                </c:pt>
                <c:pt idx="487">
                  <c:v>230.02482382497237</c:v>
                </c:pt>
                <c:pt idx="488">
                  <c:v>230.73635020830847</c:v>
                </c:pt>
                <c:pt idx="489">
                  <c:v>231.50784315879764</c:v>
                </c:pt>
                <c:pt idx="490">
                  <c:v>232.13172609783294</c:v>
                </c:pt>
                <c:pt idx="491">
                  <c:v>232.7048680954311</c:v>
                </c:pt>
                <c:pt idx="492">
                  <c:v>233.23072876123535</c:v>
                </c:pt>
                <c:pt idx="493">
                  <c:v>233.69316325024306</c:v>
                </c:pt>
                <c:pt idx="494">
                  <c:v>234.10716320424251</c:v>
                </c:pt>
                <c:pt idx="495">
                  <c:v>234.81292357150613</c:v>
                </c:pt>
                <c:pt idx="496">
                  <c:v>234.83714083901026</c:v>
                </c:pt>
                <c:pt idx="497">
                  <c:v>235.06432187226346</c:v>
                </c:pt>
                <c:pt idx="498">
                  <c:v>235.22346391586211</c:v>
                </c:pt>
                <c:pt idx="499">
                  <c:v>235.32494579873662</c:v>
                </c:pt>
                <c:pt idx="500">
                  <c:v>235.68243879522635</c:v>
                </c:pt>
                <c:pt idx="501">
                  <c:v>235.65591512129328</c:v>
                </c:pt>
                <c:pt idx="502">
                  <c:v>235.26613243479801</c:v>
                </c:pt>
                <c:pt idx="503">
                  <c:v>235.07931351405171</c:v>
                </c:pt>
                <c:pt idx="504">
                  <c:v>234.8290684165089</c:v>
                </c:pt>
                <c:pt idx="505">
                  <c:v>234.49694589073778</c:v>
                </c:pt>
                <c:pt idx="506">
                  <c:v>234.42314088501087</c:v>
                </c:pt>
                <c:pt idx="507">
                  <c:v>233.95609358314522</c:v>
                </c:pt>
                <c:pt idx="508">
                  <c:v>233.41639447876713</c:v>
                </c:pt>
                <c:pt idx="509">
                  <c:v>232.52727480040068</c:v>
                </c:pt>
                <c:pt idx="510">
                  <c:v>231.84457849742671</c:v>
                </c:pt>
                <c:pt idx="511">
                  <c:v>231.10652844015755</c:v>
                </c:pt>
                <c:pt idx="512">
                  <c:v>230.60142543221394</c:v>
                </c:pt>
                <c:pt idx="513">
                  <c:v>229.73536981813714</c:v>
                </c:pt>
                <c:pt idx="514">
                  <c:v>228.82318607548103</c:v>
                </c:pt>
                <c:pt idx="515">
                  <c:v>227.57542019741032</c:v>
                </c:pt>
                <c:pt idx="516">
                  <c:v>226.52254566258728</c:v>
                </c:pt>
                <c:pt idx="517">
                  <c:v>225.72452903816497</c:v>
                </c:pt>
                <c:pt idx="518">
                  <c:v>224.61399434261779</c:v>
                </c:pt>
                <c:pt idx="519">
                  <c:v>223.44810589277535</c:v>
                </c:pt>
                <c:pt idx="520">
                  <c:v>222.24185533042606</c:v>
                </c:pt>
                <c:pt idx="521">
                  <c:v>220.7334655258822</c:v>
                </c:pt>
                <c:pt idx="522">
                  <c:v>219.4660951931653</c:v>
                </c:pt>
                <c:pt idx="523">
                  <c:v>218.4305187065595</c:v>
                </c:pt>
                <c:pt idx="524">
                  <c:v>217.40186143924058</c:v>
                </c:pt>
                <c:pt idx="525">
                  <c:v>216.06645211686919</c:v>
                </c:pt>
                <c:pt idx="526">
                  <c:v>214.42083112980185</c:v>
                </c:pt>
                <c:pt idx="527">
                  <c:v>213.05659172706834</c:v>
                </c:pt>
                <c:pt idx="528">
                  <c:v>211.68773951147693</c:v>
                </c:pt>
                <c:pt idx="529">
                  <c:v>210.54952793878215</c:v>
                </c:pt>
                <c:pt idx="530">
                  <c:v>209.15530525247209</c:v>
                </c:pt>
                <c:pt idx="531">
                  <c:v>207.45087090146609</c:v>
                </c:pt>
                <c:pt idx="532">
                  <c:v>206.05549501194156</c:v>
                </c:pt>
                <c:pt idx="533">
                  <c:v>204.67049795134739</c:v>
                </c:pt>
                <c:pt idx="534">
                  <c:v>203.27742846825186</c:v>
                </c:pt>
                <c:pt idx="535">
                  <c:v>201.88781859479974</c:v>
                </c:pt>
                <c:pt idx="536">
                  <c:v>200.76805827353667</c:v>
                </c:pt>
                <c:pt idx="537">
                  <c:v>199.08092197074791</c:v>
                </c:pt>
                <c:pt idx="538">
                  <c:v>197.7374402258751</c:v>
                </c:pt>
                <c:pt idx="539">
                  <c:v>196.39741809064577</c:v>
                </c:pt>
                <c:pt idx="540">
                  <c:v>195.08161322292062</c:v>
                </c:pt>
                <c:pt idx="541">
                  <c:v>193.77157437126783</c:v>
                </c:pt>
                <c:pt idx="542">
                  <c:v>192.47998677104675</c:v>
                </c:pt>
                <c:pt idx="543">
                  <c:v>191.16072229367813</c:v>
                </c:pt>
                <c:pt idx="544">
                  <c:v>189.91987563489431</c:v>
                </c:pt>
                <c:pt idx="545">
                  <c:v>188.71362507254503</c:v>
                </c:pt>
                <c:pt idx="546">
                  <c:v>187.51890654234057</c:v>
                </c:pt>
                <c:pt idx="547">
                  <c:v>186.34840527964025</c:v>
                </c:pt>
                <c:pt idx="548">
                  <c:v>185.21595972301787</c:v>
                </c:pt>
                <c:pt idx="549">
                  <c:v>184.09850580818375</c:v>
                </c:pt>
                <c:pt idx="550">
                  <c:v>182.97413267406273</c:v>
                </c:pt>
                <c:pt idx="551">
                  <c:v>181.92125813923968</c:v>
                </c:pt>
                <c:pt idx="552">
                  <c:v>180.89490727834976</c:v>
                </c:pt>
                <c:pt idx="553">
                  <c:v>179.90776532675224</c:v>
                </c:pt>
                <c:pt idx="554">
                  <c:v>178.93676822015749</c:v>
                </c:pt>
                <c:pt idx="555">
                  <c:v>178.00382681964066</c:v>
                </c:pt>
                <c:pt idx="556">
                  <c:v>177.04666815161971</c:v>
                </c:pt>
                <c:pt idx="557">
                  <c:v>176.16331448932567</c:v>
                </c:pt>
                <c:pt idx="558">
                  <c:v>175.31686332989509</c:v>
                </c:pt>
                <c:pt idx="559">
                  <c:v>174.48194420260936</c:v>
                </c:pt>
                <c:pt idx="560">
                  <c:v>173.68277437497258</c:v>
                </c:pt>
                <c:pt idx="561">
                  <c:v>172.89283017305166</c:v>
                </c:pt>
                <c:pt idx="562">
                  <c:v>172.13517566113626</c:v>
                </c:pt>
                <c:pt idx="563">
                  <c:v>171.35906989778917</c:v>
                </c:pt>
                <c:pt idx="564">
                  <c:v>170.63601148230828</c:v>
                </c:pt>
                <c:pt idx="565">
                  <c:v>169.93947674076048</c:v>
                </c:pt>
                <c:pt idx="566">
                  <c:v>169.24755481207066</c:v>
                </c:pt>
                <c:pt idx="567">
                  <c:v>168.57985015088494</c:v>
                </c:pt>
                <c:pt idx="568">
                  <c:v>167.91445189612821</c:v>
                </c:pt>
                <c:pt idx="569">
                  <c:v>167.23060238993975</c:v>
                </c:pt>
                <c:pt idx="570">
                  <c:v>166.85465814201825</c:v>
                </c:pt>
                <c:pt idx="571">
                  <c:v>166.22731559333948</c:v>
                </c:pt>
                <c:pt idx="572">
                  <c:v>165.61381148323449</c:v>
                </c:pt>
                <c:pt idx="573">
                  <c:v>164.99915416991499</c:v>
                </c:pt>
                <c:pt idx="574">
                  <c:v>164.38910966945343</c:v>
                </c:pt>
                <c:pt idx="575">
                  <c:v>163.53458608752146</c:v>
                </c:pt>
                <c:pt idx="576">
                  <c:v>163.12865855602342</c:v>
                </c:pt>
                <c:pt idx="577">
                  <c:v>162.58665304521639</c:v>
                </c:pt>
                <c:pt idx="578">
                  <c:v>161.99390659297208</c:v>
                </c:pt>
                <c:pt idx="579">
                  <c:v>161.40461975037124</c:v>
                </c:pt>
                <c:pt idx="580">
                  <c:v>160.56278140379857</c:v>
                </c:pt>
                <c:pt idx="581">
                  <c:v>159.97234135798323</c:v>
                </c:pt>
                <c:pt idx="582">
                  <c:v>159.56180101362727</c:v>
                </c:pt>
                <c:pt idx="583">
                  <c:v>158.96905456138296</c:v>
                </c:pt>
                <c:pt idx="584">
                  <c:v>158.40513818950075</c:v>
                </c:pt>
                <c:pt idx="585">
                  <c:v>157.55407421721225</c:v>
                </c:pt>
                <c:pt idx="586">
                  <c:v>156.94287651353619</c:v>
                </c:pt>
                <c:pt idx="587">
                  <c:v>156.48966765024434</c:v>
                </c:pt>
                <c:pt idx="588">
                  <c:v>155.86809111763796</c:v>
                </c:pt>
                <c:pt idx="589">
                  <c:v>155.2453613818171</c:v>
                </c:pt>
                <c:pt idx="590">
                  <c:v>154.63185727171208</c:v>
                </c:pt>
                <c:pt idx="591">
                  <c:v>153.75081001584704</c:v>
                </c:pt>
                <c:pt idx="592">
                  <c:v>153.09809699644961</c:v>
                </c:pt>
                <c:pt idx="593">
                  <c:v>152.57108312743082</c:v>
                </c:pt>
                <c:pt idx="594">
                  <c:v>151.90107205981616</c:v>
                </c:pt>
                <c:pt idx="595">
                  <c:v>151.21376294398425</c:v>
                </c:pt>
                <c:pt idx="596">
                  <c:v>150.51492179600751</c:v>
                </c:pt>
                <c:pt idx="597">
                  <c:v>149.61888289835417</c:v>
                </c:pt>
                <c:pt idx="598">
                  <c:v>148.89813088930225</c:v>
                </c:pt>
                <c:pt idx="599">
                  <c:v>148.30538443705794</c:v>
                </c:pt>
                <c:pt idx="600">
                  <c:v>147.56733437978875</c:v>
                </c:pt>
                <c:pt idx="601">
                  <c:v>146.82697791609061</c:v>
                </c:pt>
                <c:pt idx="602">
                  <c:v>146.07047660738971</c:v>
                </c:pt>
                <c:pt idx="603">
                  <c:v>145.30590287618745</c:v>
                </c:pt>
                <c:pt idx="604">
                  <c:v>144.35912303709682</c:v>
                </c:pt>
                <c:pt idx="605">
                  <c:v>143.69833759519804</c:v>
                </c:pt>
                <c:pt idx="606">
                  <c:v>142.92223183185092</c:v>
                </c:pt>
                <c:pt idx="607">
                  <c:v>142.13459403635898</c:v>
                </c:pt>
                <c:pt idx="608">
                  <c:v>141.34234342800909</c:v>
                </c:pt>
                <c:pt idx="609">
                  <c:v>140.5523992260882</c:v>
                </c:pt>
                <c:pt idx="610">
                  <c:v>139.7543826016659</c:v>
                </c:pt>
                <c:pt idx="611">
                  <c:v>138.89985901973392</c:v>
                </c:pt>
                <c:pt idx="612">
                  <c:v>138.10299559852612</c:v>
                </c:pt>
                <c:pt idx="613">
                  <c:v>137.42952492126801</c:v>
                </c:pt>
                <c:pt idx="614">
                  <c:v>136.63727431291812</c:v>
                </c:pt>
                <c:pt idx="615">
                  <c:v>135.84156409492482</c:v>
                </c:pt>
                <c:pt idx="616">
                  <c:v>135.05392629943287</c:v>
                </c:pt>
                <c:pt idx="617">
                  <c:v>134.26513530072643</c:v>
                </c:pt>
                <c:pt idx="618">
                  <c:v>133.4290629702262</c:v>
                </c:pt>
                <c:pt idx="619">
                  <c:v>132.65411041009358</c:v>
                </c:pt>
                <c:pt idx="620">
                  <c:v>131.88492386603338</c:v>
                </c:pt>
                <c:pt idx="621">
                  <c:v>131.1261161509035</c:v>
                </c:pt>
                <c:pt idx="622">
                  <c:v>130.37076804541709</c:v>
                </c:pt>
                <c:pt idx="623">
                  <c:v>129.62810517528996</c:v>
                </c:pt>
                <c:pt idx="624">
                  <c:v>128.8358545669401</c:v>
                </c:pt>
                <c:pt idx="625">
                  <c:v>128.11164294824471</c:v>
                </c:pt>
                <c:pt idx="626">
                  <c:v>127.40242297133763</c:v>
                </c:pt>
                <c:pt idx="627">
                  <c:v>126.70012221371744</c:v>
                </c:pt>
                <c:pt idx="628">
                  <c:v>126.01281309788553</c:v>
                </c:pt>
                <c:pt idx="629">
                  <c:v>125.33472960776948</c:v>
                </c:pt>
                <c:pt idx="630">
                  <c:v>124.49519766762579</c:v>
                </c:pt>
                <c:pt idx="631">
                  <c:v>123.97279661146494</c:v>
                </c:pt>
                <c:pt idx="632">
                  <c:v>123.33968804671373</c:v>
                </c:pt>
                <c:pt idx="633">
                  <c:v>122.72503073339425</c:v>
                </c:pt>
                <c:pt idx="634">
                  <c:v>122.12305865543409</c:v>
                </c:pt>
                <c:pt idx="635">
                  <c:v>121.54069103212014</c:v>
                </c:pt>
                <c:pt idx="636">
                  <c:v>120.80956019413786</c:v>
                </c:pt>
                <c:pt idx="637">
                  <c:v>120.26294187047289</c:v>
                </c:pt>
                <c:pt idx="638">
                  <c:v>119.84548230683001</c:v>
                </c:pt>
                <c:pt idx="639">
                  <c:v>119.33346007959952</c:v>
                </c:pt>
                <c:pt idx="640">
                  <c:v>118.84334871344421</c:v>
                </c:pt>
                <c:pt idx="641">
                  <c:v>118.36938219229167</c:v>
                </c:pt>
                <c:pt idx="642">
                  <c:v>117.76510370790254</c:v>
                </c:pt>
                <c:pt idx="643">
                  <c:v>117.33611211211482</c:v>
                </c:pt>
                <c:pt idx="644">
                  <c:v>116.9221121581154</c:v>
                </c:pt>
                <c:pt idx="645">
                  <c:v>116.63265815128015</c:v>
                </c:pt>
                <c:pt idx="646">
                  <c:v>116.25902030978763</c:v>
                </c:pt>
                <c:pt idx="647">
                  <c:v>115.76544933398887</c:v>
                </c:pt>
                <c:pt idx="648">
                  <c:v>115.43909282429016</c:v>
                </c:pt>
                <c:pt idx="649">
                  <c:v>115.12888115959421</c:v>
                </c:pt>
                <c:pt idx="650">
                  <c:v>114.83827394954447</c:v>
                </c:pt>
                <c:pt idx="651">
                  <c:v>114.56265838128303</c:v>
                </c:pt>
                <c:pt idx="652">
                  <c:v>114.41043555697127</c:v>
                </c:pt>
                <c:pt idx="653">
                  <c:v>114.05063615405254</c:v>
                </c:pt>
                <c:pt idx="654">
                  <c:v>113.84190637223109</c:v>
                </c:pt>
                <c:pt idx="655">
                  <c:v>113.65278104505586</c:v>
                </c:pt>
                <c:pt idx="656">
                  <c:v>113.47749415645444</c:v>
                </c:pt>
                <c:pt idx="657">
                  <c:v>113.32181172249923</c:v>
                </c:pt>
                <c:pt idx="658">
                  <c:v>113.2076446042654</c:v>
                </c:pt>
                <c:pt idx="659">
                  <c:v>113.09463068924606</c:v>
                </c:pt>
                <c:pt idx="660">
                  <c:v>113.00352763530189</c:v>
                </c:pt>
                <c:pt idx="661">
                  <c:v>112.92510981671705</c:v>
                </c:pt>
                <c:pt idx="662">
                  <c:v>112.86514324956393</c:v>
                </c:pt>
                <c:pt idx="663">
                  <c:v>112.81786191777013</c:v>
                </c:pt>
                <c:pt idx="664">
                  <c:v>112.79364465026597</c:v>
                </c:pt>
                <c:pt idx="665">
                  <c:v>112.77288699240529</c:v>
                </c:pt>
                <c:pt idx="666">
                  <c:v>112.78787863419356</c:v>
                </c:pt>
                <c:pt idx="667">
                  <c:v>112.82132152741357</c:v>
                </c:pt>
                <c:pt idx="668">
                  <c:v>112.86629645277841</c:v>
                </c:pt>
                <c:pt idx="669">
                  <c:v>112.92972262957497</c:v>
                </c:pt>
                <c:pt idx="670">
                  <c:v>113.00814044815982</c:v>
                </c:pt>
                <c:pt idx="671">
                  <c:v>113.12807358246607</c:v>
                </c:pt>
                <c:pt idx="672">
                  <c:v>113.2422407006999</c:v>
                </c:pt>
                <c:pt idx="673">
                  <c:v>113.37485907036545</c:v>
                </c:pt>
                <c:pt idx="674">
                  <c:v>113.52246908181928</c:v>
                </c:pt>
                <c:pt idx="675">
                  <c:v>113.68276432863243</c:v>
                </c:pt>
                <c:pt idx="676">
                  <c:v>113.85805121723385</c:v>
                </c:pt>
                <c:pt idx="677">
                  <c:v>114.04948295083804</c:v>
                </c:pt>
                <c:pt idx="678">
                  <c:v>114.28704281302157</c:v>
                </c:pt>
                <c:pt idx="679">
                  <c:v>114.4750149369823</c:v>
                </c:pt>
                <c:pt idx="680">
                  <c:v>114.70334917344996</c:v>
                </c:pt>
                <c:pt idx="681">
                  <c:v>114.94206223884795</c:v>
                </c:pt>
                <c:pt idx="682">
                  <c:v>115.1911541331763</c:v>
                </c:pt>
                <c:pt idx="683">
                  <c:v>115.45062485643498</c:v>
                </c:pt>
                <c:pt idx="684">
                  <c:v>115.7504576922006</c:v>
                </c:pt>
                <c:pt idx="685">
                  <c:v>116.03183927653447</c:v>
                </c:pt>
                <c:pt idx="686">
                  <c:v>116.29015679657867</c:v>
                </c:pt>
                <c:pt idx="687">
                  <c:v>116.57845760019944</c:v>
                </c:pt>
                <c:pt idx="688">
                  <c:v>116.87252441989263</c:v>
                </c:pt>
                <c:pt idx="689">
                  <c:v>117.17351045887271</c:v>
                </c:pt>
                <c:pt idx="690">
                  <c:v>117.50447978142935</c:v>
                </c:pt>
                <c:pt idx="691">
                  <c:v>117.81584464933979</c:v>
                </c:pt>
                <c:pt idx="692">
                  <c:v>118.10299224974608</c:v>
                </c:pt>
                <c:pt idx="693">
                  <c:v>118.41089750801305</c:v>
                </c:pt>
                <c:pt idx="694">
                  <c:v>118.71880276628004</c:v>
                </c:pt>
                <c:pt idx="695">
                  <c:v>119.02555482133253</c:v>
                </c:pt>
                <c:pt idx="696">
                  <c:v>119.35652414388917</c:v>
                </c:pt>
                <c:pt idx="697">
                  <c:v>119.66327619894169</c:v>
                </c:pt>
                <c:pt idx="698">
                  <c:v>119.9688750507797</c:v>
                </c:pt>
                <c:pt idx="699">
                  <c:v>120.23757139975426</c:v>
                </c:pt>
                <c:pt idx="700">
                  <c:v>120.52356579694606</c:v>
                </c:pt>
                <c:pt idx="701">
                  <c:v>120.80494738127993</c:v>
                </c:pt>
                <c:pt idx="702">
                  <c:v>121.11746545240484</c:v>
                </c:pt>
                <c:pt idx="703">
                  <c:v>121.38500859816492</c:v>
                </c:pt>
                <c:pt idx="704">
                  <c:v>121.64447932142362</c:v>
                </c:pt>
                <c:pt idx="705">
                  <c:v>121.84167707110022</c:v>
                </c:pt>
                <c:pt idx="706">
                  <c:v>122.09076896542857</c:v>
                </c:pt>
                <c:pt idx="707">
                  <c:v>122.30526476332241</c:v>
                </c:pt>
                <c:pt idx="708">
                  <c:v>122.52322017085972</c:v>
                </c:pt>
                <c:pt idx="709">
                  <c:v>122.71234549803495</c:v>
                </c:pt>
                <c:pt idx="710">
                  <c:v>122.88647918342188</c:v>
                </c:pt>
                <c:pt idx="711">
                  <c:v>122.99718669201226</c:v>
                </c:pt>
                <c:pt idx="712">
                  <c:v>123.13903068739369</c:v>
                </c:pt>
                <c:pt idx="713">
                  <c:v>123.25781061848544</c:v>
                </c:pt>
                <c:pt idx="714">
                  <c:v>123.37082453350479</c:v>
                </c:pt>
                <c:pt idx="715">
                  <c:v>123.46884680673584</c:v>
                </c:pt>
                <c:pt idx="716">
                  <c:v>123.56456267353794</c:v>
                </c:pt>
                <c:pt idx="717">
                  <c:v>123.6014651764014</c:v>
                </c:pt>
                <c:pt idx="718">
                  <c:v>123.7583008135711</c:v>
                </c:pt>
                <c:pt idx="719">
                  <c:v>123.87362113501941</c:v>
                </c:pt>
                <c:pt idx="720">
                  <c:v>123.99586067575461</c:v>
                </c:pt>
                <c:pt idx="721">
                  <c:v>124.13193865506362</c:v>
                </c:pt>
                <c:pt idx="722">
                  <c:v>124.27378265044503</c:v>
                </c:pt>
                <c:pt idx="723">
                  <c:v>124.36834531403265</c:v>
                </c:pt>
                <c:pt idx="724">
                  <c:v>124.47444000976509</c:v>
                </c:pt>
                <c:pt idx="725">
                  <c:v>124.54017259299063</c:v>
                </c:pt>
                <c:pt idx="726">
                  <c:v>124.35566007867332</c:v>
                </c:pt>
                <c:pt idx="727">
                  <c:v>124.30953195009401</c:v>
                </c:pt>
                <c:pt idx="728">
                  <c:v>124.20689686400502</c:v>
                </c:pt>
                <c:pt idx="729">
                  <c:v>124.10772138755947</c:v>
                </c:pt>
                <c:pt idx="730">
                  <c:v>123.74792198464074</c:v>
                </c:pt>
                <c:pt idx="731">
                  <c:v>123.6083843956883</c:v>
                </c:pt>
                <c:pt idx="732">
                  <c:v>123.48037883888067</c:v>
                </c:pt>
                <c:pt idx="733">
                  <c:v>123.00871872415709</c:v>
                </c:pt>
                <c:pt idx="734">
                  <c:v>122.89801121556673</c:v>
                </c:pt>
                <c:pt idx="735">
                  <c:v>122.46786641656453</c:v>
                </c:pt>
                <c:pt idx="736">
                  <c:v>122.49208368406867</c:v>
                </c:pt>
                <c:pt idx="737">
                  <c:v>122.58549314444181</c:v>
                </c:pt>
                <c:pt idx="738">
                  <c:v>122.24991100902723</c:v>
                </c:pt>
                <c:pt idx="739">
                  <c:v>122.45518118120522</c:v>
                </c:pt>
                <c:pt idx="740">
                  <c:v>122.09768818471547</c:v>
                </c:pt>
                <c:pt idx="741">
                  <c:v>122.39290820762314</c:v>
                </c:pt>
                <c:pt idx="742">
                  <c:v>122.17956561294376</c:v>
                </c:pt>
                <c:pt idx="743">
                  <c:v>122.48977727763972</c:v>
                </c:pt>
                <c:pt idx="744">
                  <c:v>122.29027312153414</c:v>
                </c:pt>
                <c:pt idx="745">
                  <c:v>122.538211812648</c:v>
                </c:pt>
                <c:pt idx="746">
                  <c:v>122.30180515367897</c:v>
                </c:pt>
                <c:pt idx="747">
                  <c:v>122.37676336262037</c:v>
                </c:pt>
                <c:pt idx="748">
                  <c:v>122.11498623293271</c:v>
                </c:pt>
                <c:pt idx="749">
                  <c:v>122.18417842580169</c:v>
                </c:pt>
                <c:pt idx="750">
                  <c:v>121.92932051540093</c:v>
                </c:pt>
                <c:pt idx="751">
                  <c:v>122.02618958541751</c:v>
                </c:pt>
                <c:pt idx="752">
                  <c:v>121.9662230182644</c:v>
                </c:pt>
                <c:pt idx="753">
                  <c:v>122.19340405151756</c:v>
                </c:pt>
                <c:pt idx="754">
                  <c:v>122.33063523404104</c:v>
                </c:pt>
                <c:pt idx="755">
                  <c:v>122.71811151410736</c:v>
                </c:pt>
                <c:pt idx="756">
                  <c:v>123.00756552094262</c:v>
                </c:pt>
                <c:pt idx="757">
                  <c:v>123.31893038885303</c:v>
                </c:pt>
                <c:pt idx="758">
                  <c:v>123.72947073320901</c:v>
                </c:pt>
                <c:pt idx="759">
                  <c:v>123.99932028539806</c:v>
                </c:pt>
                <c:pt idx="760">
                  <c:v>124.52402774798786</c:v>
                </c:pt>
                <c:pt idx="761">
                  <c:v>124.86076308661693</c:v>
                </c:pt>
                <c:pt idx="762">
                  <c:v>125.45235633564674</c:v>
                </c:pt>
                <c:pt idx="763">
                  <c:v>126.34954843651457</c:v>
                </c:pt>
                <c:pt idx="764">
                  <c:v>128.15085185753713</c:v>
                </c:pt>
                <c:pt idx="765">
                  <c:v>130.72826104190682</c:v>
                </c:pt>
                <c:pt idx="766">
                  <c:v>134.50384836612443</c:v>
                </c:pt>
                <c:pt idx="767">
                  <c:v>140.11764161422806</c:v>
                </c:pt>
                <c:pt idx="768">
                  <c:v>147.39896671047421</c:v>
                </c:pt>
                <c:pt idx="769">
                  <c:v>156.98669823568656</c:v>
                </c:pt>
                <c:pt idx="770">
                  <c:v>168.4126356847849</c:v>
                </c:pt>
                <c:pt idx="771">
                  <c:v>181.97084587746247</c:v>
                </c:pt>
                <c:pt idx="772">
                  <c:v>197.71206975515651</c:v>
                </c:pt>
                <c:pt idx="773">
                  <c:v>214.96398984382336</c:v>
                </c:pt>
                <c:pt idx="774">
                  <c:v>233.56746409986442</c:v>
                </c:pt>
                <c:pt idx="775">
                  <c:v>252.48115002060138</c:v>
                </c:pt>
                <c:pt idx="776">
                  <c:v>272.37390547043452</c:v>
                </c:pt>
                <c:pt idx="777">
                  <c:v>291.19418193079838</c:v>
                </c:pt>
                <c:pt idx="778">
                  <c:v>309.70770633610971</c:v>
                </c:pt>
                <c:pt idx="779">
                  <c:v>325.94250118960252</c:v>
                </c:pt>
                <c:pt idx="780">
                  <c:v>340.44287840851274</c:v>
                </c:pt>
                <c:pt idx="781">
                  <c:v>353.06814720067354</c:v>
                </c:pt>
                <c:pt idx="782">
                  <c:v>363.01106531594661</c:v>
                </c:pt>
                <c:pt idx="783">
                  <c:v>371.05119812732266</c:v>
                </c:pt>
                <c:pt idx="784">
                  <c:v>376.69728106543175</c:v>
                </c:pt>
                <c:pt idx="785">
                  <c:v>380.94683491080195</c:v>
                </c:pt>
                <c:pt idx="786">
                  <c:v>383.63956441661998</c:v>
                </c:pt>
                <c:pt idx="787">
                  <c:v>385.61846113267296</c:v>
                </c:pt>
                <c:pt idx="788">
                  <c:v>387.53623807835822</c:v>
                </c:pt>
                <c:pt idx="789">
                  <c:v>389.40673369224982</c:v>
                </c:pt>
                <c:pt idx="790">
                  <c:v>391.9437807641126</c:v>
                </c:pt>
                <c:pt idx="791">
                  <c:v>395.08395311715003</c:v>
                </c:pt>
                <c:pt idx="792">
                  <c:v>399.12823679034216</c:v>
                </c:pt>
                <c:pt idx="793">
                  <c:v>404.22770140478639</c:v>
                </c:pt>
                <c:pt idx="794">
                  <c:v>409.83688184003205</c:v>
                </c:pt>
                <c:pt idx="795">
                  <c:v>416.15874186182833</c:v>
                </c:pt>
                <c:pt idx="796">
                  <c:v>422.41371609718453</c:v>
                </c:pt>
                <c:pt idx="797">
                  <c:v>428.43113047035729</c:v>
                </c:pt>
                <c:pt idx="798">
                  <c:v>433.70818837983177</c:v>
                </c:pt>
                <c:pt idx="799">
                  <c:v>437.91853331590954</c:v>
                </c:pt>
                <c:pt idx="800">
                  <c:v>440.71505111103102</c:v>
                </c:pt>
                <c:pt idx="801">
                  <c:v>441.68489501441127</c:v>
                </c:pt>
                <c:pt idx="802">
                  <c:v>440.82229900997794</c:v>
                </c:pt>
                <c:pt idx="803">
                  <c:v>437.79283416553091</c:v>
                </c:pt>
                <c:pt idx="804">
                  <c:v>432.64724142250742</c:v>
                </c:pt>
                <c:pt idx="805">
                  <c:v>425.70149846167578</c:v>
                </c:pt>
                <c:pt idx="806">
                  <c:v>416.73534346906985</c:v>
                </c:pt>
                <c:pt idx="807">
                  <c:v>406.11088225403722</c:v>
                </c:pt>
                <c:pt idx="808">
                  <c:v>394.18445460985322</c:v>
                </c:pt>
                <c:pt idx="809">
                  <c:v>380.93991569151507</c:v>
                </c:pt>
                <c:pt idx="810">
                  <c:v>366.81202311088282</c:v>
                </c:pt>
                <c:pt idx="811">
                  <c:v>352.18825314802291</c:v>
                </c:pt>
                <c:pt idx="812">
                  <c:v>337.06399299007734</c:v>
                </c:pt>
                <c:pt idx="813">
                  <c:v>321.98124814785314</c:v>
                </c:pt>
                <c:pt idx="814">
                  <c:v>306.91580135384623</c:v>
                </c:pt>
                <c:pt idx="815">
                  <c:v>292.24936287205037</c:v>
                </c:pt>
                <c:pt idx="816">
                  <c:v>277.88737003887815</c:v>
                </c:pt>
                <c:pt idx="817">
                  <c:v>264.2115331183233</c:v>
                </c:pt>
                <c:pt idx="818">
                  <c:v>251.38445376362802</c:v>
                </c:pt>
                <c:pt idx="819">
                  <c:v>239.27582001155565</c:v>
                </c:pt>
                <c:pt idx="820">
                  <c:v>227.8164396692373</c:v>
                </c:pt>
                <c:pt idx="821">
                  <c:v>217.43991714531853</c:v>
                </c:pt>
                <c:pt idx="822">
                  <c:v>208.13472040765458</c:v>
                </c:pt>
                <c:pt idx="823">
                  <c:v>199.36691636793972</c:v>
                </c:pt>
                <c:pt idx="824">
                  <c:v>191.65890608233479</c:v>
                </c:pt>
                <c:pt idx="825">
                  <c:v>185.02222158298468</c:v>
                </c:pt>
                <c:pt idx="826">
                  <c:v>178.73495765762294</c:v>
                </c:pt>
                <c:pt idx="827">
                  <c:v>173.34257942670007</c:v>
                </c:pt>
                <c:pt idx="828">
                  <c:v>168.71016211412154</c:v>
                </c:pt>
                <c:pt idx="829">
                  <c:v>164.42255256267345</c:v>
                </c:pt>
                <c:pt idx="830">
                  <c:v>160.79226884348071</c:v>
                </c:pt>
                <c:pt idx="831">
                  <c:v>157.4064642057584</c:v>
                </c:pt>
                <c:pt idx="832">
                  <c:v>154.88902158854182</c:v>
                </c:pt>
                <c:pt idx="833">
                  <c:v>152.19975169236727</c:v>
                </c:pt>
                <c:pt idx="834">
                  <c:v>150.1470499705874</c:v>
                </c:pt>
                <c:pt idx="835">
                  <c:v>148.32152928206068</c:v>
                </c:pt>
                <c:pt idx="836">
                  <c:v>146.51561304818017</c:v>
                </c:pt>
                <c:pt idx="837">
                  <c:v>145.10985832972531</c:v>
                </c:pt>
                <c:pt idx="838">
                  <c:v>143.68795876626768</c:v>
                </c:pt>
                <c:pt idx="839">
                  <c:v>142.62239899608531</c:v>
                </c:pt>
                <c:pt idx="840">
                  <c:v>141.54300078732916</c:v>
                </c:pt>
                <c:pt idx="841">
                  <c:v>140.72307330183168</c:v>
                </c:pt>
                <c:pt idx="842">
                  <c:v>139.79243830774385</c:v>
                </c:pt>
                <c:pt idx="843">
                  <c:v>139.28041608051336</c:v>
                </c:pt>
                <c:pt idx="844">
                  <c:v>138.74763619542216</c:v>
                </c:pt>
                <c:pt idx="845">
                  <c:v>138.56658329074833</c:v>
                </c:pt>
                <c:pt idx="846">
                  <c:v>138.20563068461513</c:v>
                </c:pt>
                <c:pt idx="847">
                  <c:v>138.37169194750066</c:v>
                </c:pt>
                <c:pt idx="848">
                  <c:v>138.71995931827456</c:v>
                </c:pt>
                <c:pt idx="849">
                  <c:v>139.0578478601181</c:v>
                </c:pt>
                <c:pt idx="850">
                  <c:v>139.71863330201691</c:v>
                </c:pt>
                <c:pt idx="851">
                  <c:v>140.59968055788198</c:v>
                </c:pt>
                <c:pt idx="852">
                  <c:v>141.54646039697261</c:v>
                </c:pt>
                <c:pt idx="853">
                  <c:v>142.25913998352314</c:v>
                </c:pt>
                <c:pt idx="854">
                  <c:v>143.49537382944902</c:v>
                </c:pt>
                <c:pt idx="855">
                  <c:v>144.93111183148045</c:v>
                </c:pt>
                <c:pt idx="856">
                  <c:v>145.84329557413656</c:v>
                </c:pt>
                <c:pt idx="857">
                  <c:v>147.52120625120943</c:v>
                </c:pt>
                <c:pt idx="858">
                  <c:v>148.93388018895121</c:v>
                </c:pt>
                <c:pt idx="859">
                  <c:v>150.1458967673729</c:v>
                </c:pt>
                <c:pt idx="860">
                  <c:v>151.73731720335957</c:v>
                </c:pt>
                <c:pt idx="861">
                  <c:v>152.93088253034955</c:v>
                </c:pt>
                <c:pt idx="862">
                  <c:v>154.9939630810598</c:v>
                </c:pt>
                <c:pt idx="863">
                  <c:v>156.17368996947596</c:v>
                </c:pt>
                <c:pt idx="864">
                  <c:v>157.36840849968047</c:v>
                </c:pt>
                <c:pt idx="865">
                  <c:v>158.91716041673124</c:v>
                </c:pt>
                <c:pt idx="866">
                  <c:v>160.27563380339228</c:v>
                </c:pt>
                <c:pt idx="867">
                  <c:v>161.73097626006995</c:v>
                </c:pt>
                <c:pt idx="868">
                  <c:v>162.68006250558949</c:v>
                </c:pt>
                <c:pt idx="869">
                  <c:v>163.99125456045675</c:v>
                </c:pt>
                <c:pt idx="870">
                  <c:v>164.74660266594319</c:v>
                </c:pt>
                <c:pt idx="871">
                  <c:v>165.95054682186353</c:v>
                </c:pt>
                <c:pt idx="872">
                  <c:v>166.41298131087126</c:v>
                </c:pt>
                <c:pt idx="873">
                  <c:v>166.93884197667552</c:v>
                </c:pt>
                <c:pt idx="874">
                  <c:v>167.43241295247429</c:v>
                </c:pt>
                <c:pt idx="875">
                  <c:v>167.56849093178329</c:v>
                </c:pt>
                <c:pt idx="876">
                  <c:v>167.52928202249086</c:v>
                </c:pt>
                <c:pt idx="877">
                  <c:v>167.2409812188701</c:v>
                </c:pt>
                <c:pt idx="878">
                  <c:v>166.86042415809067</c:v>
                </c:pt>
                <c:pt idx="879">
                  <c:v>166.34378911800226</c:v>
                </c:pt>
                <c:pt idx="880">
                  <c:v>165.50656358428756</c:v>
                </c:pt>
                <c:pt idx="881">
                  <c:v>164.46983389446726</c:v>
                </c:pt>
                <c:pt idx="882">
                  <c:v>163.63606797039597</c:v>
                </c:pt>
                <c:pt idx="883">
                  <c:v>162.42751100161772</c:v>
                </c:pt>
                <c:pt idx="884">
                  <c:v>161.06903761495664</c:v>
                </c:pt>
                <c:pt idx="885">
                  <c:v>159.43725506646308</c:v>
                </c:pt>
                <c:pt idx="886">
                  <c:v>158.31403513555657</c:v>
                </c:pt>
                <c:pt idx="887">
                  <c:v>156.8598458820934</c:v>
                </c:pt>
                <c:pt idx="888">
                  <c:v>155.3399240454047</c:v>
                </c:pt>
                <c:pt idx="889">
                  <c:v>153.67700501012013</c:v>
                </c:pt>
                <c:pt idx="890">
                  <c:v>152.22281575665693</c:v>
                </c:pt>
                <c:pt idx="891">
                  <c:v>151.0673061357449</c:v>
                </c:pt>
                <c:pt idx="892">
                  <c:v>149.52662664119549</c:v>
                </c:pt>
                <c:pt idx="893">
                  <c:v>148.44492202601037</c:v>
                </c:pt>
                <c:pt idx="894">
                  <c:v>147.3251617047473</c:v>
                </c:pt>
                <c:pt idx="895">
                  <c:v>146.54559633175674</c:v>
                </c:pt>
                <c:pt idx="896">
                  <c:v>145.84214237092206</c:v>
                </c:pt>
                <c:pt idx="897">
                  <c:v>145.02682769828255</c:v>
                </c:pt>
                <c:pt idx="898">
                  <c:v>144.68317314036659</c:v>
                </c:pt>
                <c:pt idx="899">
                  <c:v>144.5447887546286</c:v>
                </c:pt>
                <c:pt idx="900">
                  <c:v>144.27032638958161</c:v>
                </c:pt>
                <c:pt idx="901">
                  <c:v>144.40525116567613</c:v>
                </c:pt>
                <c:pt idx="902">
                  <c:v>144.77542939752522</c:v>
                </c:pt>
                <c:pt idx="903">
                  <c:v>145.44659366835438</c:v>
                </c:pt>
                <c:pt idx="904">
                  <c:v>146.38068827208565</c:v>
                </c:pt>
                <c:pt idx="905">
                  <c:v>147.20984138329902</c:v>
                </c:pt>
                <c:pt idx="906">
                  <c:v>148.55447633138627</c:v>
                </c:pt>
                <c:pt idx="907">
                  <c:v>150.07555137128946</c:v>
                </c:pt>
                <c:pt idx="908">
                  <c:v>151.68772946513678</c:v>
                </c:pt>
                <c:pt idx="909">
                  <c:v>153.50171812151871</c:v>
                </c:pt>
                <c:pt idx="910">
                  <c:v>155.55672624972755</c:v>
                </c:pt>
                <c:pt idx="911">
                  <c:v>157.76280399903368</c:v>
                </c:pt>
                <c:pt idx="912">
                  <c:v>160.19029676552054</c:v>
                </c:pt>
                <c:pt idx="913">
                  <c:v>163.55649694859665</c:v>
                </c:pt>
                <c:pt idx="914">
                  <c:v>166.13967214903874</c:v>
                </c:pt>
                <c:pt idx="915">
                  <c:v>168.90159384772574</c:v>
                </c:pt>
                <c:pt idx="916">
                  <c:v>171.98525924325349</c:v>
                </c:pt>
                <c:pt idx="917">
                  <c:v>174.74602773872596</c:v>
                </c:pt>
                <c:pt idx="918">
                  <c:v>177.77549258317302</c:v>
                </c:pt>
                <c:pt idx="919">
                  <c:v>181.02752564801531</c:v>
                </c:pt>
                <c:pt idx="920">
                  <c:v>184.05468408603338</c:v>
                </c:pt>
                <c:pt idx="921">
                  <c:v>187.02879517618527</c:v>
                </c:pt>
                <c:pt idx="922">
                  <c:v>190.06633244313366</c:v>
                </c:pt>
                <c:pt idx="923">
                  <c:v>193.06696720721868</c:v>
                </c:pt>
                <c:pt idx="924">
                  <c:v>195.908459927705</c:v>
                </c:pt>
                <c:pt idx="925">
                  <c:v>198.60234263673743</c:v>
                </c:pt>
                <c:pt idx="926">
                  <c:v>201.15207494395952</c:v>
                </c:pt>
                <c:pt idx="927">
                  <c:v>203.52652036258019</c:v>
                </c:pt>
                <c:pt idx="928">
                  <c:v>205.65879310615941</c:v>
                </c:pt>
                <c:pt idx="929">
                  <c:v>207.4739349657558</c:v>
                </c:pt>
                <c:pt idx="930">
                  <c:v>209.11033032710725</c:v>
                </c:pt>
                <c:pt idx="931">
                  <c:v>210.46995691698282</c:v>
                </c:pt>
                <c:pt idx="932">
                  <c:v>211.51129941966104</c:v>
                </c:pt>
                <c:pt idx="933">
                  <c:v>212.14556118762675</c:v>
                </c:pt>
                <c:pt idx="934">
                  <c:v>212.57455278341439</c:v>
                </c:pt>
                <c:pt idx="935">
                  <c:v>212.63682575699653</c:v>
                </c:pt>
                <c:pt idx="936">
                  <c:v>212.18246369049018</c:v>
                </c:pt>
                <c:pt idx="937">
                  <c:v>211.67044146325969</c:v>
                </c:pt>
                <c:pt idx="938">
                  <c:v>210.6809931052332</c:v>
                </c:pt>
                <c:pt idx="939">
                  <c:v>209.24294869677283</c:v>
                </c:pt>
                <c:pt idx="940">
                  <c:v>207.70342240543789</c:v>
                </c:pt>
                <c:pt idx="941">
                  <c:v>205.91711062620362</c:v>
                </c:pt>
                <c:pt idx="942">
                  <c:v>203.51383512722089</c:v>
                </c:pt>
                <c:pt idx="943">
                  <c:v>201.10940642502362</c:v>
                </c:pt>
                <c:pt idx="944">
                  <c:v>198.43974098349531</c:v>
                </c:pt>
                <c:pt idx="945">
                  <c:v>195.66974686230697</c:v>
                </c:pt>
                <c:pt idx="946">
                  <c:v>192.39349652996054</c:v>
                </c:pt>
                <c:pt idx="947">
                  <c:v>189.14031026190378</c:v>
                </c:pt>
                <c:pt idx="948">
                  <c:v>185.86290672634289</c:v>
                </c:pt>
                <c:pt idx="949">
                  <c:v>182.16804362713907</c:v>
                </c:pt>
                <c:pt idx="950">
                  <c:v>178.54237272080428</c:v>
                </c:pt>
                <c:pt idx="951">
                  <c:v>174.82559876052531</c:v>
                </c:pt>
                <c:pt idx="952">
                  <c:v>171.08691393917115</c:v>
                </c:pt>
                <c:pt idx="953">
                  <c:v>167.34476950817356</c:v>
                </c:pt>
                <c:pt idx="954">
                  <c:v>163.5541905421677</c:v>
                </c:pt>
                <c:pt idx="955">
                  <c:v>159.78552243723698</c:v>
                </c:pt>
                <c:pt idx="956">
                  <c:v>156.08374011874628</c:v>
                </c:pt>
                <c:pt idx="957">
                  <c:v>152.42923913204942</c:v>
                </c:pt>
                <c:pt idx="958">
                  <c:v>148.81510025785946</c:v>
                </c:pt>
                <c:pt idx="959">
                  <c:v>145.2747663893964</c:v>
                </c:pt>
                <c:pt idx="960">
                  <c:v>141.82899518452098</c:v>
                </c:pt>
                <c:pt idx="961">
                  <c:v>138.48009304966209</c:v>
                </c:pt>
                <c:pt idx="962">
                  <c:v>135.21998756231841</c:v>
                </c:pt>
                <c:pt idx="963">
                  <c:v>131.91836675925336</c:v>
                </c:pt>
                <c:pt idx="964">
                  <c:v>129.03189911340223</c:v>
                </c:pt>
                <c:pt idx="965">
                  <c:v>126.09699693254278</c:v>
                </c:pt>
                <c:pt idx="966">
                  <c:v>123.27164905705924</c:v>
                </c:pt>
                <c:pt idx="967">
                  <c:v>120.56969392552539</c:v>
                </c:pt>
                <c:pt idx="968">
                  <c:v>117.96576106722259</c:v>
                </c:pt>
                <c:pt idx="969">
                  <c:v>115.47714853036811</c:v>
                </c:pt>
                <c:pt idx="970">
                  <c:v>113.09347748603157</c:v>
                </c:pt>
                <c:pt idx="971">
                  <c:v>110.67175073561711</c:v>
                </c:pt>
                <c:pt idx="972">
                  <c:v>108.64441948455587</c:v>
                </c:pt>
                <c:pt idx="973">
                  <c:v>106.57211330812976</c:v>
                </c:pt>
                <c:pt idx="974">
                  <c:v>104.40870407775951</c:v>
                </c:pt>
                <c:pt idx="975">
                  <c:v>102.55320010565623</c:v>
                </c:pt>
                <c:pt idx="976">
                  <c:v>100.8914342735861</c:v>
                </c:pt>
                <c:pt idx="977">
                  <c:v>99.182387109722185</c:v>
                </c:pt>
                <c:pt idx="978">
                  <c:v>97.319963918332022</c:v>
                </c:pt>
                <c:pt idx="979">
                  <c:v>95.798888878428841</c:v>
                </c:pt>
                <c:pt idx="980">
                  <c:v>94.35853806353947</c:v>
                </c:pt>
                <c:pt idx="981">
                  <c:v>92.81670536577559</c:v>
                </c:pt>
                <c:pt idx="982">
                  <c:v>91.505513310908327</c:v>
                </c:pt>
                <c:pt idx="983">
                  <c:v>90.272739074625918</c:v>
                </c:pt>
                <c:pt idx="984">
                  <c:v>89.157591566220788</c:v>
                </c:pt>
                <c:pt idx="985">
                  <c:v>88.02283960316943</c:v>
                </c:pt>
                <c:pt idx="986">
                  <c:v>86.673591842224226</c:v>
                </c:pt>
                <c:pt idx="987">
                  <c:v>85.661079419908077</c:v>
                </c:pt>
                <c:pt idx="988">
                  <c:v>84.815781463691991</c:v>
                </c:pt>
                <c:pt idx="989">
                  <c:v>83.594539259554409</c:v>
                </c:pt>
                <c:pt idx="990">
                  <c:v>82.751547709767266</c:v>
                </c:pt>
                <c:pt idx="991">
                  <c:v>81.93507983391325</c:v>
                </c:pt>
                <c:pt idx="992">
                  <c:v>81.160127273780631</c:v>
                </c:pt>
                <c:pt idx="993">
                  <c:v>80.449754093659053</c:v>
                </c:pt>
                <c:pt idx="994">
                  <c:v>79.459152532418074</c:v>
                </c:pt>
                <c:pt idx="995">
                  <c:v>78.876784909104131</c:v>
                </c:pt>
                <c:pt idx="996">
                  <c:v>78.307102521149488</c:v>
                </c:pt>
                <c:pt idx="997">
                  <c:v>77.429514874927861</c:v>
                </c:pt>
                <c:pt idx="998">
                  <c:v>76.867904909474603</c:v>
                </c:pt>
                <c:pt idx="999">
                  <c:v>76.339737837241358</c:v>
                </c:pt>
                <c:pt idx="1000">
                  <c:v>75.869230925732253</c:v>
                </c:pt>
                <c:pt idx="1001">
                  <c:v>75.467916207092145</c:v>
                </c:pt>
                <c:pt idx="1002">
                  <c:v>74.910919054496816</c:v>
                </c:pt>
                <c:pt idx="1003">
                  <c:v>74.552272854792577</c:v>
                </c:pt>
                <c:pt idx="1004">
                  <c:v>74.243214393311121</c:v>
                </c:pt>
                <c:pt idx="1005">
                  <c:v>73.791158733233743</c:v>
                </c:pt>
                <c:pt idx="1006">
                  <c:v>73.535147619618499</c:v>
                </c:pt>
                <c:pt idx="1007">
                  <c:v>73.313732602437753</c:v>
                </c:pt>
                <c:pt idx="1008">
                  <c:v>73.100390007758378</c:v>
                </c:pt>
                <c:pt idx="1009">
                  <c:v>72.780952717346565</c:v>
                </c:pt>
                <c:pt idx="1010">
                  <c:v>72.629883096249287</c:v>
                </c:pt>
                <c:pt idx="1011">
                  <c:v>72.463821833363724</c:v>
                </c:pt>
                <c:pt idx="1012">
                  <c:v>72.298913773692647</c:v>
                </c:pt>
                <c:pt idx="1013">
                  <c:v>72.134005714021555</c:v>
                </c:pt>
                <c:pt idx="1014">
                  <c:v>71.865309365047011</c:v>
                </c:pt>
                <c:pt idx="1015">
                  <c:v>71.698094898946948</c:v>
                </c:pt>
                <c:pt idx="1016">
                  <c:v>71.571242545353812</c:v>
                </c:pt>
                <c:pt idx="1017">
                  <c:v>71.294473773877883</c:v>
                </c:pt>
                <c:pt idx="1018">
                  <c:v>71.119186885276449</c:v>
                </c:pt>
                <c:pt idx="1019">
                  <c:v>70.932367964530187</c:v>
                </c:pt>
                <c:pt idx="1020">
                  <c:v>70.737476621282553</c:v>
                </c:pt>
                <c:pt idx="1021">
                  <c:v>70.602551845188032</c:v>
                </c:pt>
                <c:pt idx="1022">
                  <c:v>70.371911202291415</c:v>
                </c:pt>
                <c:pt idx="1023">
                  <c:v>70.25543767762862</c:v>
                </c:pt>
                <c:pt idx="1024">
                  <c:v>70.143576965823769</c:v>
                </c:pt>
                <c:pt idx="1025">
                  <c:v>70.172407046185839</c:v>
                </c:pt>
                <c:pt idx="1026">
                  <c:v>70.153955794754111</c:v>
                </c:pt>
                <c:pt idx="1027">
                  <c:v>70.291186977277604</c:v>
                </c:pt>
                <c:pt idx="1028">
                  <c:v>70.533359652319049</c:v>
                </c:pt>
                <c:pt idx="1029">
                  <c:v>70.840111707371548</c:v>
                </c:pt>
                <c:pt idx="1030">
                  <c:v>71.276022522446141</c:v>
                </c:pt>
                <c:pt idx="1031">
                  <c:v>71.820334439682171</c:v>
                </c:pt>
                <c:pt idx="1032">
                  <c:v>72.49380511694028</c:v>
                </c:pt>
                <c:pt idx="1033">
                  <c:v>73.256072441713599</c:v>
                </c:pt>
                <c:pt idx="1034">
                  <c:v>74.102523601144185</c:v>
                </c:pt>
                <c:pt idx="1035">
                  <c:v>75.087359146312721</c:v>
                </c:pt>
                <c:pt idx="1036">
                  <c:v>76.22326431257855</c:v>
                </c:pt>
                <c:pt idx="1037">
                  <c:v>77.57366527673824</c:v>
                </c:pt>
                <c:pt idx="1038">
                  <c:v>78.971347572691741</c:v>
                </c:pt>
                <c:pt idx="1039">
                  <c:v>80.550082773319076</c:v>
                </c:pt>
                <c:pt idx="1040">
                  <c:v>82.380216274703727</c:v>
                </c:pt>
                <c:pt idx="1041">
                  <c:v>84.51364222149742</c:v>
                </c:pt>
                <c:pt idx="1042">
                  <c:v>86.83273388582289</c:v>
                </c:pt>
                <c:pt idx="1043">
                  <c:v>89.361708535184277</c:v>
                </c:pt>
                <c:pt idx="1044">
                  <c:v>92.144387891731952</c:v>
                </c:pt>
                <c:pt idx="1045">
                  <c:v>95.321462747632836</c:v>
                </c:pt>
                <c:pt idx="1046">
                  <c:v>98.636921989271684</c:v>
                </c:pt>
                <c:pt idx="1047">
                  <c:v>102.13228093236989</c:v>
                </c:pt>
                <c:pt idx="1048">
                  <c:v>105.73950058727297</c:v>
                </c:pt>
                <c:pt idx="1049">
                  <c:v>109.3974611836133</c:v>
                </c:pt>
                <c:pt idx="1050">
                  <c:v>112.93087583278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E9-48F9-9501-A1A118137F36}"/>
            </c:ext>
          </c:extLst>
        </c:ser>
        <c:ser>
          <c:idx val="1"/>
          <c:order val="2"/>
          <c:tx>
            <c:strRef>
              <c:f>'cal (OK-1-A3_10-2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10-20)'!$D$6:$D$1056</c:f>
              <c:numCache>
                <c:formatCode>General</c:formatCode>
                <c:ptCount val="10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E9-48F9-9501-A1A118137F36}"/>
            </c:ext>
          </c:extLst>
        </c:ser>
        <c:ser>
          <c:idx val="0"/>
          <c:order val="3"/>
          <c:tx>
            <c:strRef>
              <c:f>'cal (OK-1-A3_10-2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1905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cal (OK-1-A3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3_10-20)'!$C$6:$C$1056</c:f>
              <c:numCache>
                <c:formatCode>General</c:formatCode>
                <c:ptCount val="1051"/>
                <c:pt idx="0">
                  <c:v>26.289573680570765</c:v>
                </c:pt>
                <c:pt idx="1">
                  <c:v>26.016264518738272</c:v>
                </c:pt>
                <c:pt idx="2">
                  <c:v>25.274754851825655</c:v>
                </c:pt>
                <c:pt idx="3">
                  <c:v>24.268008445581927</c:v>
                </c:pt>
                <c:pt idx="4">
                  <c:v>22.840342866051873</c:v>
                </c:pt>
                <c:pt idx="5">
                  <c:v>21.273139697569366</c:v>
                </c:pt>
                <c:pt idx="6">
                  <c:v>19.444159399399204</c:v>
                </c:pt>
                <c:pt idx="7">
                  <c:v>17.732805829106315</c:v>
                </c:pt>
                <c:pt idx="8">
                  <c:v>16.050282339175499</c:v>
                </c:pt>
                <c:pt idx="9">
                  <c:v>14.857870215399997</c:v>
                </c:pt>
                <c:pt idx="10">
                  <c:v>14.039095933117009</c:v>
                </c:pt>
                <c:pt idx="11">
                  <c:v>13.94568647274388</c:v>
                </c:pt>
                <c:pt idx="12">
                  <c:v>14.939747643628294</c:v>
                </c:pt>
                <c:pt idx="13">
                  <c:v>16.862137402171587</c:v>
                </c:pt>
                <c:pt idx="14">
                  <c:v>20.200660708100102</c:v>
                </c:pt>
                <c:pt idx="15">
                  <c:v>24.790409501742761</c:v>
                </c:pt>
                <c:pt idx="16">
                  <c:v>31.081133036747961</c:v>
                </c:pt>
                <c:pt idx="17">
                  <c:v>38.821433012358391</c:v>
                </c:pt>
                <c:pt idx="18">
                  <c:v>48.236184055398255</c:v>
                </c:pt>
                <c:pt idx="19">
                  <c:v>59.610227359844863</c:v>
                </c:pt>
                <c:pt idx="20">
                  <c:v>72.56069945848985</c:v>
                </c:pt>
                <c:pt idx="21">
                  <c:v>87.570792498201598</c:v>
                </c:pt>
                <c:pt idx="22">
                  <c:v>104.23688535391106</c:v>
                </c:pt>
                <c:pt idx="23">
                  <c:v>122.70774124028657</c:v>
                </c:pt>
                <c:pt idx="24">
                  <c:v>143.20246876807985</c:v>
                </c:pt>
                <c:pt idx="25">
                  <c:v>165.22057774220528</c:v>
                </c:pt>
                <c:pt idx="26">
                  <c:v>188.78397902373806</c:v>
                </c:pt>
                <c:pt idx="27">
                  <c:v>213.96186480554712</c:v>
                </c:pt>
                <c:pt idx="28">
                  <c:v>240.01387862393435</c:v>
                </c:pt>
                <c:pt idx="29">
                  <c:v>266.81316812530662</c:v>
                </c:pt>
                <c:pt idx="30">
                  <c:v>294.22019572071156</c:v>
                </c:pt>
                <c:pt idx="31">
                  <c:v>321.15325679496385</c:v>
                </c:pt>
                <c:pt idx="32">
                  <c:v>347.39785555016977</c:v>
                </c:pt>
                <c:pt idx="33">
                  <c:v>372.8582761195272</c:v>
                </c:pt>
                <c:pt idx="34">
                  <c:v>395.78972203952321</c:v>
                </c:pt>
                <c:pt idx="35">
                  <c:v>416.29136878660347</c:v>
                </c:pt>
                <c:pt idx="36">
                  <c:v>434.25827486824983</c:v>
                </c:pt>
                <c:pt idx="37">
                  <c:v>450.26012267241697</c:v>
                </c:pt>
                <c:pt idx="38">
                  <c:v>462.60285667702942</c:v>
                </c:pt>
                <c:pt idx="39">
                  <c:v>471.10427077419865</c:v>
                </c:pt>
                <c:pt idx="40">
                  <c:v>475.89352372394688</c:v>
                </c:pt>
                <c:pt idx="41">
                  <c:v>477.37308344812868</c:v>
                </c:pt>
                <c:pt idx="42">
                  <c:v>474.76223137053898</c:v>
                </c:pt>
                <c:pt idx="43">
                  <c:v>468.67793121092626</c:v>
                </c:pt>
                <c:pt idx="44">
                  <c:v>459.73599348582451</c:v>
                </c:pt>
                <c:pt idx="45">
                  <c:v>448.44728721924957</c:v>
                </c:pt>
                <c:pt idx="46">
                  <c:v>435.46337222738464</c:v>
                </c:pt>
                <c:pt idx="47">
                  <c:v>420.98605907276402</c:v>
                </c:pt>
                <c:pt idx="48">
                  <c:v>405.71764851300804</c:v>
                </c:pt>
                <c:pt idx="49">
                  <c:v>390.26703184536376</c:v>
                </c:pt>
                <c:pt idx="50">
                  <c:v>374.77489986199805</c:v>
                </c:pt>
                <c:pt idx="51">
                  <c:v>359.70138064548979</c:v>
                </c:pt>
                <c:pt idx="52">
                  <c:v>345.38551594089677</c:v>
                </c:pt>
                <c:pt idx="53">
                  <c:v>332.15712186756133</c:v>
                </c:pt>
                <c:pt idx="54">
                  <c:v>319.91471654260903</c:v>
                </c:pt>
                <c:pt idx="55">
                  <c:v>308.99849491431218</c:v>
                </c:pt>
                <c:pt idx="56">
                  <c:v>299.54684136840888</c:v>
                </c:pt>
                <c:pt idx="57">
                  <c:v>291.40292026772937</c:v>
                </c:pt>
                <c:pt idx="58">
                  <c:v>284.65552825978887</c:v>
                </c:pt>
                <c:pt idx="59">
                  <c:v>279.30812495423083</c:v>
                </c:pt>
                <c:pt idx="60">
                  <c:v>275.42183012142283</c:v>
                </c:pt>
                <c:pt idx="61">
                  <c:v>272.70257694167174</c:v>
                </c:pt>
                <c:pt idx="62">
                  <c:v>271.16881666640927</c:v>
                </c:pt>
                <c:pt idx="63">
                  <c:v>270.64987521989184</c:v>
                </c:pt>
                <c:pt idx="64">
                  <c:v>271.11230970889955</c:v>
                </c:pt>
                <c:pt idx="65">
                  <c:v>272.18363549515436</c:v>
                </c:pt>
                <c:pt idx="66">
                  <c:v>273.7358470218486</c:v>
                </c:pt>
                <c:pt idx="67">
                  <c:v>275.67899443825257</c:v>
                </c:pt>
                <c:pt idx="68">
                  <c:v>277.62790787072896</c:v>
                </c:pt>
                <c:pt idx="69">
                  <c:v>279.47418621711637</c:v>
                </c:pt>
                <c:pt idx="70">
                  <c:v>281.05984063703062</c:v>
                </c:pt>
                <c:pt idx="71">
                  <c:v>282.2810828411682</c:v>
                </c:pt>
                <c:pt idx="72">
                  <c:v>282.86460366769666</c:v>
                </c:pt>
                <c:pt idx="73">
                  <c:v>282.73083209481661</c:v>
                </c:pt>
                <c:pt idx="74">
                  <c:v>281.88784054502946</c:v>
                </c:pt>
                <c:pt idx="75">
                  <c:v>280.38291035012901</c:v>
                </c:pt>
                <c:pt idx="76">
                  <c:v>277.99462649293457</c:v>
                </c:pt>
                <c:pt idx="77">
                  <c:v>274.87405859454338</c:v>
                </c:pt>
                <c:pt idx="78">
                  <c:v>271.02927907745681</c:v>
                </c:pt>
                <c:pt idx="79">
                  <c:v>266.63672803349073</c:v>
                </c:pt>
                <c:pt idx="80">
                  <c:v>261.60299600227211</c:v>
                </c:pt>
                <c:pt idx="81">
                  <c:v>256.10913588847473</c:v>
                </c:pt>
                <c:pt idx="82">
                  <c:v>250.27392762319033</c:v>
                </c:pt>
                <c:pt idx="83">
                  <c:v>244.24382801465831</c:v>
                </c:pt>
                <c:pt idx="84">
                  <c:v>238.34173396293392</c:v>
                </c:pt>
                <c:pt idx="85">
                  <c:v>231.99796308006248</c:v>
                </c:pt>
                <c:pt idx="86">
                  <c:v>225.65303899397659</c:v>
                </c:pt>
                <c:pt idx="87">
                  <c:v>219.46495054506036</c:v>
                </c:pt>
                <c:pt idx="88">
                  <c:v>213.24803201578212</c:v>
                </c:pt>
                <c:pt idx="89">
                  <c:v>207.23753686189627</c:v>
                </c:pt>
                <c:pt idx="90">
                  <c:v>201.37465171946431</c:v>
                </c:pt>
                <c:pt idx="91">
                  <c:v>195.670908620631</c:v>
                </c:pt>
                <c:pt idx="92">
                  <c:v>190.20587858719568</c:v>
                </c:pt>
                <c:pt idx="93">
                  <c:v>184.76852543090797</c:v>
                </c:pt>
                <c:pt idx="94">
                  <c:v>179.51222517929406</c:v>
                </c:pt>
                <c:pt idx="95">
                  <c:v>174.52346807344028</c:v>
                </c:pt>
                <c:pt idx="96">
                  <c:v>169.61658839581477</c:v>
                </c:pt>
                <c:pt idx="97">
                  <c:v>164.89998724857898</c:v>
                </c:pt>
                <c:pt idx="98">
                  <c:v>160.42094596352672</c:v>
                </c:pt>
                <c:pt idx="99">
                  <c:v>156.06529742242409</c:v>
                </c:pt>
                <c:pt idx="100">
                  <c:v>151.97488562065263</c:v>
                </c:pt>
                <c:pt idx="101">
                  <c:v>148.06091391069705</c:v>
                </c:pt>
                <c:pt idx="102">
                  <c:v>144.26226252218979</c:v>
                </c:pt>
                <c:pt idx="103">
                  <c:v>140.70578380872399</c:v>
                </c:pt>
                <c:pt idx="104">
                  <c:v>137.32805159350303</c:v>
                </c:pt>
                <c:pt idx="105">
                  <c:v>134.12099345402558</c:v>
                </c:pt>
                <c:pt idx="106">
                  <c:v>130.97274867848677</c:v>
                </c:pt>
                <c:pt idx="107">
                  <c:v>127.95827547582802</c:v>
                </c:pt>
                <c:pt idx="108">
                  <c:v>125.28399722144175</c:v>
                </c:pt>
                <c:pt idx="109">
                  <c:v>122.54975239990239</c:v>
                </c:pt>
                <c:pt idx="110">
                  <c:v>120.06459947269134</c:v>
                </c:pt>
                <c:pt idx="111">
                  <c:v>117.57022091976442</c:v>
                </c:pt>
                <c:pt idx="112">
                  <c:v>115.32147465152244</c:v>
                </c:pt>
                <c:pt idx="113">
                  <c:v>113.12231612150319</c:v>
                </c:pt>
                <c:pt idx="114">
                  <c:v>111.07653361901021</c:v>
                </c:pt>
                <c:pt idx="115">
                  <c:v>109.13569260903519</c:v>
                </c:pt>
                <c:pt idx="116">
                  <c:v>107.1314254222636</c:v>
                </c:pt>
                <c:pt idx="117">
                  <c:v>105.45697435483417</c:v>
                </c:pt>
                <c:pt idx="118">
                  <c:v>103.60147038273089</c:v>
                </c:pt>
                <c:pt idx="119">
                  <c:v>101.9789134599532</c:v>
                </c:pt>
                <c:pt idx="120">
                  <c:v>100.25487465430101</c:v>
                </c:pt>
                <c:pt idx="121">
                  <c:v>98.854885951918533</c:v>
                </c:pt>
                <c:pt idx="122">
                  <c:v>97.429526778817461</c:v>
                </c:pt>
                <c:pt idx="123">
                  <c:v>95.888847284268067</c:v>
                </c:pt>
                <c:pt idx="124">
                  <c:v>94.558050774754577</c:v>
                </c:pt>
                <c:pt idx="125">
                  <c:v>93.276842003463898</c:v>
                </c:pt>
                <c:pt idx="126">
                  <c:v>91.846870017504855</c:v>
                </c:pt>
                <c:pt idx="127">
                  <c:v>90.747867354102482</c:v>
                </c:pt>
                <c:pt idx="128">
                  <c:v>89.394006780299364</c:v>
                </c:pt>
                <c:pt idx="129">
                  <c:v>88.436848112278398</c:v>
                </c:pt>
                <c:pt idx="130">
                  <c:v>87.337845448876024</c:v>
                </c:pt>
                <c:pt idx="131">
                  <c:v>86.185795437607439</c:v>
                </c:pt>
                <c:pt idx="132">
                  <c:v>85.153678560645062</c:v>
                </c:pt>
                <c:pt idx="133">
                  <c:v>84.134246919042027</c:v>
                </c:pt>
                <c:pt idx="134">
                  <c:v>82.976430891701028</c:v>
                </c:pt>
                <c:pt idx="135">
                  <c:v>82.124213716198028</c:v>
                </c:pt>
                <c:pt idx="136">
                  <c:v>81.190119112466718</c:v>
                </c:pt>
                <c:pt idx="137">
                  <c:v>80.131478561571271</c:v>
                </c:pt>
                <c:pt idx="138">
                  <c:v>79.250431305706186</c:v>
                </c:pt>
                <c:pt idx="139">
                  <c:v>78.392448114130772</c:v>
                </c:pt>
                <c:pt idx="140">
                  <c:v>77.525239296839501</c:v>
                </c:pt>
                <c:pt idx="141">
                  <c:v>76.726069469202727</c:v>
                </c:pt>
                <c:pt idx="142">
                  <c:v>75.956882925142509</c:v>
                </c:pt>
                <c:pt idx="143">
                  <c:v>75.079295278920895</c:v>
                </c:pt>
                <c:pt idx="144">
                  <c:v>74.362002879512417</c:v>
                </c:pt>
                <c:pt idx="145">
                  <c:v>73.79347369477226</c:v>
                </c:pt>
                <c:pt idx="146">
                  <c:v>73.137301065731378</c:v>
                </c:pt>
                <c:pt idx="147">
                  <c:v>72.387718976317387</c:v>
                </c:pt>
                <c:pt idx="148">
                  <c:v>71.790359711215146</c:v>
                </c:pt>
                <c:pt idx="149">
                  <c:v>71.116889033957023</c:v>
                </c:pt>
                <c:pt idx="150">
                  <c:v>70.715574315316914</c:v>
                </c:pt>
                <c:pt idx="151">
                  <c:v>70.21854372987471</c:v>
                </c:pt>
                <c:pt idx="152">
                  <c:v>69.758415647295962</c:v>
                </c:pt>
                <c:pt idx="153">
                  <c:v>69.202571697915118</c:v>
                </c:pt>
                <c:pt idx="154">
                  <c:v>68.928109332868146</c:v>
                </c:pt>
                <c:pt idx="155">
                  <c:v>68.569463133163907</c:v>
                </c:pt>
                <c:pt idx="156">
                  <c:v>68.1473907566631</c:v>
                </c:pt>
                <c:pt idx="157">
                  <c:v>67.853323936969915</c:v>
                </c:pt>
                <c:pt idx="158">
                  <c:v>67.582321181566385</c:v>
                </c:pt>
                <c:pt idx="159">
                  <c:v>67.342454912953912</c:v>
                </c:pt>
                <c:pt idx="160">
                  <c:v>67.171780837210406</c:v>
                </c:pt>
                <c:pt idx="161">
                  <c:v>66.998800355037957</c:v>
                </c:pt>
                <c:pt idx="162">
                  <c:v>66.86272237572895</c:v>
                </c:pt>
                <c:pt idx="163">
                  <c:v>66.672443845339245</c:v>
                </c:pt>
                <c:pt idx="164">
                  <c:v>66.589413213896464</c:v>
                </c:pt>
                <c:pt idx="165">
                  <c:v>66.69320150319993</c:v>
                </c:pt>
                <c:pt idx="166">
                  <c:v>66.673597048553731</c:v>
                </c:pt>
                <c:pt idx="167">
                  <c:v>66.579034384966107</c:v>
                </c:pt>
                <c:pt idx="168">
                  <c:v>66.61247727818612</c:v>
                </c:pt>
                <c:pt idx="169">
                  <c:v>66.828126279294466</c:v>
                </c:pt>
                <c:pt idx="170">
                  <c:v>66.860415969299979</c:v>
                </c:pt>
                <c:pt idx="171">
                  <c:v>66.982655510035187</c:v>
                </c:pt>
                <c:pt idx="172">
                  <c:v>67.138337943990408</c:v>
                </c:pt>
                <c:pt idx="173">
                  <c:v>67.573095555850529</c:v>
                </c:pt>
                <c:pt idx="174">
                  <c:v>67.78067213445749</c:v>
                </c:pt>
                <c:pt idx="175">
                  <c:v>68.019385199855478</c:v>
                </c:pt>
                <c:pt idx="176">
                  <c:v>68.274243110256236</c:v>
                </c:pt>
                <c:pt idx="177">
                  <c:v>68.557931101019079</c:v>
                </c:pt>
                <c:pt idx="178">
                  <c:v>68.790878150344653</c:v>
                </c:pt>
                <c:pt idx="179">
                  <c:v>69.11608145682888</c:v>
                </c:pt>
                <c:pt idx="180">
                  <c:v>69.607346026198684</c:v>
                </c:pt>
                <c:pt idx="181">
                  <c:v>69.914098081251169</c:v>
                </c:pt>
                <c:pt idx="182">
                  <c:v>70.321178815963705</c:v>
                </c:pt>
                <c:pt idx="183">
                  <c:v>70.740944786035556</c:v>
                </c:pt>
                <c:pt idx="184">
                  <c:v>71.181468413968091</c:v>
                </c:pt>
                <c:pt idx="185">
                  <c:v>71.8549390912262</c:v>
                </c:pt>
                <c:pt idx="186">
                  <c:v>72.281624280584936</c:v>
                </c:pt>
                <c:pt idx="187">
                  <c:v>72.747518379236098</c:v>
                </c:pt>
                <c:pt idx="188">
                  <c:v>73.2791450611128</c:v>
                </c:pt>
                <c:pt idx="189">
                  <c:v>73.973373396231622</c:v>
                </c:pt>
                <c:pt idx="190">
                  <c:v>74.571885864548349</c:v>
                </c:pt>
                <c:pt idx="191">
                  <c:v>75.178470755366433</c:v>
                </c:pt>
                <c:pt idx="192">
                  <c:v>75.815038929761087</c:v>
                </c:pt>
                <c:pt idx="193">
                  <c:v>76.316682328061233</c:v>
                </c:pt>
                <c:pt idx="194">
                  <c:v>77.211568022500103</c:v>
                </c:pt>
                <c:pt idx="195">
                  <c:v>77.917328389763753</c:v>
                </c:pt>
                <c:pt idx="196">
                  <c:v>78.630007976314289</c:v>
                </c:pt>
                <c:pt idx="197">
                  <c:v>79.302325450357927</c:v>
                </c:pt>
                <c:pt idx="198">
                  <c:v>80.056520352629875</c:v>
                </c:pt>
                <c:pt idx="199">
                  <c:v>80.82801330311905</c:v>
                </c:pt>
                <c:pt idx="200">
                  <c:v>81.810542441858615</c:v>
                </c:pt>
                <c:pt idx="201">
                  <c:v>82.558971328058135</c:v>
                </c:pt>
                <c:pt idx="202">
                  <c:v>83.413494909990092</c:v>
                </c:pt>
                <c:pt idx="203">
                  <c:v>84.274937711208963</c:v>
                </c:pt>
                <c:pt idx="204">
                  <c:v>85.157138170288519</c:v>
                </c:pt>
                <c:pt idx="205">
                  <c:v>86.073934725802559</c:v>
                </c:pt>
                <c:pt idx="206">
                  <c:v>87.20868668885393</c:v>
                </c:pt>
                <c:pt idx="207">
                  <c:v>88.100112773649343</c:v>
                </c:pt>
                <c:pt idx="208">
                  <c:v>89.07918230274548</c:v>
                </c:pt>
                <c:pt idx="209">
                  <c:v>90.082469099345744</c:v>
                </c:pt>
                <c:pt idx="210">
                  <c:v>91.342920212775752</c:v>
                </c:pt>
                <c:pt idx="211">
                  <c:v>92.413092795816056</c:v>
                </c:pt>
                <c:pt idx="212">
                  <c:v>93.524780694577743</c:v>
                </c:pt>
                <c:pt idx="213">
                  <c:v>94.466947720810424</c:v>
                </c:pt>
                <c:pt idx="214">
                  <c:v>95.610925309577638</c:v>
                </c:pt>
                <c:pt idx="215">
                  <c:v>97.110089488405649</c:v>
                </c:pt>
                <c:pt idx="216">
                  <c:v>98.719961175824025</c:v>
                </c:pt>
                <c:pt idx="217">
                  <c:v>99.986178305326447</c:v>
                </c:pt>
                <c:pt idx="218">
                  <c:v>101.26854027983163</c:v>
                </c:pt>
                <c:pt idx="219">
                  <c:v>102.50362092254299</c:v>
                </c:pt>
                <c:pt idx="220">
                  <c:v>104.06967088781103</c:v>
                </c:pt>
                <c:pt idx="221">
                  <c:v>105.45582115161969</c:v>
                </c:pt>
                <c:pt idx="222">
                  <c:v>106.80506891256489</c:v>
                </c:pt>
                <c:pt idx="223">
                  <c:v>108.25349214995563</c:v>
                </c:pt>
                <c:pt idx="224">
                  <c:v>109.73189867092294</c:v>
                </c:pt>
                <c:pt idx="225">
                  <c:v>111.25758652368407</c:v>
                </c:pt>
                <c:pt idx="226">
                  <c:v>112.79826601823346</c:v>
                </c:pt>
                <c:pt idx="227">
                  <c:v>114.53844966888842</c:v>
                </c:pt>
                <c:pt idx="228">
                  <c:v>116.15178096595025</c:v>
                </c:pt>
                <c:pt idx="229">
                  <c:v>117.79278914015968</c:v>
                </c:pt>
                <c:pt idx="230">
                  <c:v>119.47992544294841</c:v>
                </c:pt>
                <c:pt idx="231">
                  <c:v>121.17974698109649</c:v>
                </c:pt>
                <c:pt idx="232">
                  <c:v>123.16556291643634</c:v>
                </c:pt>
                <c:pt idx="233">
                  <c:v>124.83886078065129</c:v>
                </c:pt>
                <c:pt idx="234">
                  <c:v>126.62517255988557</c:v>
                </c:pt>
                <c:pt idx="235">
                  <c:v>128.45299965484128</c:v>
                </c:pt>
                <c:pt idx="236">
                  <c:v>130.19548971192521</c:v>
                </c:pt>
                <c:pt idx="237">
                  <c:v>132.39234183551545</c:v>
                </c:pt>
                <c:pt idx="238">
                  <c:v>134.28013549762426</c:v>
                </c:pt>
                <c:pt idx="239">
                  <c:v>136.18176759830686</c:v>
                </c:pt>
                <c:pt idx="240">
                  <c:v>137.90465320074458</c:v>
                </c:pt>
                <c:pt idx="241">
                  <c:v>140.12341618541001</c:v>
                </c:pt>
                <c:pt idx="242">
                  <c:v>142.08040204038781</c:v>
                </c:pt>
                <c:pt idx="243">
                  <c:v>144.02008984714834</c:v>
                </c:pt>
                <c:pt idx="244">
                  <c:v>145.9586244506944</c:v>
                </c:pt>
                <c:pt idx="245">
                  <c:v>147.90984428959976</c:v>
                </c:pt>
                <c:pt idx="246">
                  <c:v>149.72729255562513</c:v>
                </c:pt>
                <c:pt idx="247">
                  <c:v>151.84342045420155</c:v>
                </c:pt>
                <c:pt idx="248">
                  <c:v>153.73928653881174</c:v>
                </c:pt>
                <c:pt idx="249">
                  <c:v>155.6097821527033</c:v>
                </c:pt>
                <c:pt idx="250">
                  <c:v>157.35688502264517</c:v>
                </c:pt>
                <c:pt idx="251">
                  <c:v>159.16049485009668</c:v>
                </c:pt>
                <c:pt idx="252">
                  <c:v>160.93758100361512</c:v>
                </c:pt>
                <c:pt idx="253">
                  <c:v>162.64893457390801</c:v>
                </c:pt>
                <c:pt idx="254">
                  <c:v>164.38219900527611</c:v>
                </c:pt>
                <c:pt idx="255">
                  <c:v>166.00244952162481</c:v>
                </c:pt>
                <c:pt idx="256">
                  <c:v>167.53620979688731</c:v>
                </c:pt>
                <c:pt idx="257">
                  <c:v>169.01230991142563</c:v>
                </c:pt>
                <c:pt idx="258">
                  <c:v>170.39269415916189</c:v>
                </c:pt>
                <c:pt idx="259">
                  <c:v>172.29778586948794</c:v>
                </c:pt>
                <c:pt idx="260">
                  <c:v>173.35988603002687</c:v>
                </c:pt>
                <c:pt idx="261">
                  <c:v>174.46811431914509</c:v>
                </c:pt>
                <c:pt idx="262">
                  <c:v>175.48754596074815</c:v>
                </c:pt>
                <c:pt idx="263">
                  <c:v>176.38819767125943</c:v>
                </c:pt>
                <c:pt idx="264">
                  <c:v>177.23580203390449</c:v>
                </c:pt>
                <c:pt idx="265">
                  <c:v>177.9369495883102</c:v>
                </c:pt>
                <c:pt idx="266">
                  <c:v>178.50778517947933</c:v>
                </c:pt>
                <c:pt idx="267">
                  <c:v>178.93331716562358</c:v>
                </c:pt>
                <c:pt idx="268">
                  <c:v>179.11091046065397</c:v>
                </c:pt>
                <c:pt idx="269">
                  <c:v>179.49608033429132</c:v>
                </c:pt>
                <c:pt idx="270">
                  <c:v>179.58372377859203</c:v>
                </c:pt>
                <c:pt idx="271">
                  <c:v>179.54682127572858</c:v>
                </c:pt>
                <c:pt idx="272">
                  <c:v>179.39575165463128</c:v>
                </c:pt>
                <c:pt idx="273">
                  <c:v>179.1097572574395</c:v>
                </c:pt>
                <c:pt idx="274">
                  <c:v>178.6807656616518</c:v>
                </c:pt>
                <c:pt idx="275">
                  <c:v>178.15836460549096</c:v>
                </c:pt>
                <c:pt idx="276">
                  <c:v>177.51949002466733</c:v>
                </c:pt>
                <c:pt idx="277">
                  <c:v>176.77567395132573</c:v>
                </c:pt>
                <c:pt idx="278">
                  <c:v>175.90961833724893</c:v>
                </c:pt>
                <c:pt idx="279">
                  <c:v>174.77025356133964</c:v>
                </c:pt>
                <c:pt idx="280">
                  <c:v>173.82808653510699</c:v>
                </c:pt>
                <c:pt idx="281">
                  <c:v>172.65758527240666</c:v>
                </c:pt>
                <c:pt idx="282">
                  <c:v>171.40290017504907</c:v>
                </c:pt>
                <c:pt idx="283">
                  <c:v>169.85991427407072</c:v>
                </c:pt>
                <c:pt idx="284">
                  <c:v>168.43455510096962</c:v>
                </c:pt>
                <c:pt idx="285">
                  <c:v>166.92039928035334</c:v>
                </c:pt>
                <c:pt idx="286">
                  <c:v>165.33474486043912</c:v>
                </c:pt>
                <c:pt idx="287">
                  <c:v>163.6245444933607</c:v>
                </c:pt>
                <c:pt idx="288">
                  <c:v>161.9212633455692</c:v>
                </c:pt>
                <c:pt idx="289">
                  <c:v>160.17185406919836</c:v>
                </c:pt>
                <c:pt idx="290">
                  <c:v>158.36478463210338</c:v>
                </c:pt>
                <c:pt idx="291">
                  <c:v>156.51965948893044</c:v>
                </c:pt>
                <c:pt idx="292">
                  <c:v>154.65262348468235</c:v>
                </c:pt>
                <c:pt idx="293">
                  <c:v>152.8432476411584</c:v>
                </c:pt>
                <c:pt idx="294">
                  <c:v>150.76517544865987</c:v>
                </c:pt>
                <c:pt idx="295">
                  <c:v>148.83471326761523</c:v>
                </c:pt>
                <c:pt idx="296">
                  <c:v>146.89963827371261</c:v>
                </c:pt>
                <c:pt idx="297">
                  <c:v>144.97724851516929</c:v>
                </c:pt>
                <c:pt idx="298">
                  <c:v>143.1367361848543</c:v>
                </c:pt>
                <c:pt idx="299">
                  <c:v>141.00676984770405</c:v>
                </c:pt>
                <c:pt idx="300">
                  <c:v>139.18701517524977</c:v>
                </c:pt>
                <c:pt idx="301">
                  <c:v>137.3315112031465</c:v>
                </c:pt>
                <c:pt idx="302">
                  <c:v>135.51752254676461</c:v>
                </c:pt>
                <c:pt idx="303">
                  <c:v>133.70007428073927</c:v>
                </c:pt>
                <c:pt idx="304">
                  <c:v>131.97718867830156</c:v>
                </c:pt>
                <c:pt idx="305">
                  <c:v>130.29812479801419</c:v>
                </c:pt>
                <c:pt idx="306">
                  <c:v>128.66980185916407</c:v>
                </c:pt>
                <c:pt idx="307">
                  <c:v>127.14642041283193</c:v>
                </c:pt>
                <c:pt idx="308">
                  <c:v>125.44775207789834</c:v>
                </c:pt>
                <c:pt idx="309">
                  <c:v>124.00509485658003</c:v>
                </c:pt>
                <c:pt idx="310">
                  <c:v>122.6224042024148</c:v>
                </c:pt>
                <c:pt idx="311">
                  <c:v>121.30429292826064</c:v>
                </c:pt>
                <c:pt idx="312">
                  <c:v>120.05537384697547</c:v>
                </c:pt>
                <c:pt idx="313">
                  <c:v>118.86872773927239</c:v>
                </c:pt>
                <c:pt idx="314">
                  <c:v>117.62903428370306</c:v>
                </c:pt>
                <c:pt idx="315">
                  <c:v>116.58999818745382</c:v>
                </c:pt>
                <c:pt idx="316">
                  <c:v>115.61900108085906</c:v>
                </c:pt>
                <c:pt idx="317">
                  <c:v>114.72065577677675</c:v>
                </c:pt>
                <c:pt idx="318">
                  <c:v>113.88804305591997</c:v>
                </c:pt>
                <c:pt idx="319">
                  <c:v>112.87553063360382</c:v>
                </c:pt>
                <c:pt idx="320">
                  <c:v>112.18822151777191</c:v>
                </c:pt>
                <c:pt idx="321">
                  <c:v>111.71079538697592</c:v>
                </c:pt>
                <c:pt idx="322">
                  <c:v>111.17224948581232</c:v>
                </c:pt>
                <c:pt idx="323">
                  <c:v>110.7028957775177</c:v>
                </c:pt>
                <c:pt idx="324">
                  <c:v>110.07324682240994</c:v>
                </c:pt>
                <c:pt idx="325">
                  <c:v>109.75726914164157</c:v>
                </c:pt>
                <c:pt idx="326">
                  <c:v>109.52316888910151</c:v>
                </c:pt>
                <c:pt idx="327">
                  <c:v>109.50010482481186</c:v>
                </c:pt>
                <c:pt idx="328">
                  <c:v>109.2025783954752</c:v>
                </c:pt>
                <c:pt idx="329">
                  <c:v>109.22102964690694</c:v>
                </c:pt>
                <c:pt idx="330">
                  <c:v>109.32135832656697</c:v>
                </c:pt>
                <c:pt idx="331">
                  <c:v>109.51509646660013</c:v>
                </c:pt>
                <c:pt idx="332">
                  <c:v>109.79993766057744</c:v>
                </c:pt>
                <c:pt idx="333">
                  <c:v>110.23584847565205</c:v>
                </c:pt>
                <c:pt idx="334">
                  <c:v>110.57719662713905</c:v>
                </c:pt>
                <c:pt idx="335">
                  <c:v>111.14803221830817</c:v>
                </c:pt>
                <c:pt idx="336">
                  <c:v>111.82150289556628</c:v>
                </c:pt>
                <c:pt idx="337">
                  <c:v>112.59414904926994</c:v>
                </c:pt>
                <c:pt idx="338">
                  <c:v>113.5247840433578</c:v>
                </c:pt>
                <c:pt idx="339">
                  <c:v>114.50385357245393</c:v>
                </c:pt>
                <c:pt idx="340">
                  <c:v>115.4045052829652</c:v>
                </c:pt>
                <c:pt idx="341">
                  <c:v>116.61998147103037</c:v>
                </c:pt>
                <c:pt idx="342">
                  <c:v>117.88735180374728</c:v>
                </c:pt>
                <c:pt idx="343">
                  <c:v>119.31040457041939</c:v>
                </c:pt>
                <c:pt idx="344">
                  <c:v>120.77381944959843</c:v>
                </c:pt>
                <c:pt idx="345">
                  <c:v>122.17380815198089</c:v>
                </c:pt>
                <c:pt idx="346">
                  <c:v>123.82634835833515</c:v>
                </c:pt>
                <c:pt idx="347">
                  <c:v>125.57921724434942</c:v>
                </c:pt>
                <c:pt idx="348">
                  <c:v>127.50160700289273</c:v>
                </c:pt>
                <c:pt idx="349">
                  <c:v>129.42053715179256</c:v>
                </c:pt>
                <c:pt idx="350">
                  <c:v>131.30025839139998</c:v>
                </c:pt>
                <c:pt idx="351">
                  <c:v>133.4186926964054</c:v>
                </c:pt>
                <c:pt idx="352">
                  <c:v>135.63745568107083</c:v>
                </c:pt>
                <c:pt idx="353">
                  <c:v>137.96461976789769</c:v>
                </c:pt>
                <c:pt idx="354">
                  <c:v>140.36443565723698</c:v>
                </c:pt>
                <c:pt idx="355">
                  <c:v>142.95453007696597</c:v>
                </c:pt>
                <c:pt idx="356">
                  <c:v>145.69454091457777</c:v>
                </c:pt>
                <c:pt idx="357">
                  <c:v>148.5971534054317</c:v>
                </c:pt>
                <c:pt idx="358">
                  <c:v>151.68081880095946</c:v>
                </c:pt>
                <c:pt idx="359">
                  <c:v>154.97090757187968</c:v>
                </c:pt>
                <c:pt idx="360">
                  <c:v>158.48356456319513</c:v>
                </c:pt>
                <c:pt idx="361">
                  <c:v>162.24300704240997</c:v>
                </c:pt>
                <c:pt idx="362">
                  <c:v>166.29882274774695</c:v>
                </c:pt>
                <c:pt idx="363">
                  <c:v>170.65908410170749</c:v>
                </c:pt>
                <c:pt idx="364">
                  <c:v>175.35146798143916</c:v>
                </c:pt>
                <c:pt idx="365">
                  <c:v>180.39788524801708</c:v>
                </c:pt>
                <c:pt idx="366">
                  <c:v>185.8283191850179</c:v>
                </c:pt>
                <c:pt idx="367">
                  <c:v>191.58280322528847</c:v>
                </c:pt>
                <c:pt idx="368">
                  <c:v>197.94387215637713</c:v>
                </c:pt>
                <c:pt idx="369">
                  <c:v>204.66012767752662</c:v>
                </c:pt>
                <c:pt idx="370">
                  <c:v>211.82843885875343</c:v>
                </c:pt>
                <c:pt idx="371">
                  <c:v>219.46264413863139</c:v>
                </c:pt>
                <c:pt idx="372">
                  <c:v>227.49009171464812</c:v>
                </c:pt>
                <c:pt idx="373">
                  <c:v>236.06415761432982</c:v>
                </c:pt>
                <c:pt idx="374">
                  <c:v>245.17330980553166</c:v>
                </c:pt>
                <c:pt idx="375">
                  <c:v>254.6295761642929</c:v>
                </c:pt>
                <c:pt idx="376">
                  <c:v>264.49868927383915</c:v>
                </c:pt>
                <c:pt idx="377">
                  <c:v>274.67801404808125</c:v>
                </c:pt>
                <c:pt idx="378">
                  <c:v>285.26672596346486</c:v>
                </c:pt>
                <c:pt idx="379">
                  <c:v>296.24291415891486</c:v>
                </c:pt>
                <c:pt idx="380">
                  <c:v>307.34941431760137</c:v>
                </c:pt>
                <c:pt idx="381">
                  <c:v>318.59775847166935</c:v>
                </c:pt>
                <c:pt idx="382">
                  <c:v>329.90491598967594</c:v>
                </c:pt>
                <c:pt idx="383">
                  <c:v>341.30087015519774</c:v>
                </c:pt>
                <c:pt idx="384">
                  <c:v>352.62878533106499</c:v>
                </c:pt>
                <c:pt idx="385">
                  <c:v>363.92787042657022</c:v>
                </c:pt>
                <c:pt idx="386">
                  <c:v>374.88214776094503</c:v>
                </c:pt>
                <c:pt idx="387">
                  <c:v>385.50545577276313</c:v>
                </c:pt>
                <c:pt idx="388">
                  <c:v>395.62366077663768</c:v>
                </c:pt>
                <c:pt idx="389">
                  <c:v>405.31748699758242</c:v>
                </c:pt>
                <c:pt idx="390">
                  <c:v>414.53965310380363</c:v>
                </c:pt>
                <c:pt idx="391">
                  <c:v>422.96149617917359</c:v>
                </c:pt>
                <c:pt idx="392">
                  <c:v>430.64413599405981</c:v>
                </c:pt>
                <c:pt idx="393">
                  <c:v>437.46187339808381</c:v>
                </c:pt>
                <c:pt idx="394">
                  <c:v>443.26940478622055</c:v>
                </c:pt>
                <c:pt idx="395">
                  <c:v>448.38386104245302</c:v>
                </c:pt>
                <c:pt idx="396">
                  <c:v>452.30821158133892</c:v>
                </c:pt>
                <c:pt idx="397">
                  <c:v>455.17392156932942</c:v>
                </c:pt>
                <c:pt idx="398">
                  <c:v>456.95100772284786</c:v>
                </c:pt>
                <c:pt idx="399">
                  <c:v>457.622171993677</c:v>
                </c:pt>
                <c:pt idx="400">
                  <c:v>457.13321383073617</c:v>
                </c:pt>
                <c:pt idx="401">
                  <c:v>455.66979895155714</c:v>
                </c:pt>
                <c:pt idx="402">
                  <c:v>453.0266571839619</c:v>
                </c:pt>
                <c:pt idx="403">
                  <c:v>449.32026205261326</c:v>
                </c:pt>
                <c:pt idx="404">
                  <c:v>444.58866926358922</c:v>
                </c:pt>
                <c:pt idx="405">
                  <c:v>438.83533842653316</c:v>
                </c:pt>
                <c:pt idx="406">
                  <c:v>432.21479877218582</c:v>
                </c:pt>
                <c:pt idx="407">
                  <c:v>424.73742912947745</c:v>
                </c:pt>
                <c:pt idx="408">
                  <c:v>416.5785163870097</c:v>
                </c:pt>
                <c:pt idx="409">
                  <c:v>407.63542545869342</c:v>
                </c:pt>
                <c:pt idx="410">
                  <c:v>398.04077471419419</c:v>
                </c:pt>
                <c:pt idx="411">
                  <c:v>387.97446385497142</c:v>
                </c:pt>
                <c:pt idx="412">
                  <c:v>377.47800819674637</c:v>
                </c:pt>
                <c:pt idx="413">
                  <c:v>366.64597040310684</c:v>
                </c:pt>
                <c:pt idx="414">
                  <c:v>355.56945352799687</c:v>
                </c:pt>
                <c:pt idx="415">
                  <c:v>344.42374446001787</c:v>
                </c:pt>
                <c:pt idx="416">
                  <c:v>333.15348944487477</c:v>
                </c:pt>
                <c:pt idx="417">
                  <c:v>321.90283888437784</c:v>
                </c:pt>
                <c:pt idx="418">
                  <c:v>310.75367020675549</c:v>
                </c:pt>
                <c:pt idx="419">
                  <c:v>299.77978841773444</c:v>
                </c:pt>
                <c:pt idx="420">
                  <c:v>289.05038571018389</c:v>
                </c:pt>
                <c:pt idx="421">
                  <c:v>278.72460412770238</c:v>
                </c:pt>
                <c:pt idx="422">
                  <c:v>268.66867209740991</c:v>
                </c:pt>
                <c:pt idx="423">
                  <c:v>259.01290158254312</c:v>
                </c:pt>
                <c:pt idx="424">
                  <c:v>249.79188867953641</c:v>
                </c:pt>
                <c:pt idx="425">
                  <c:v>241.03907628160982</c:v>
                </c:pt>
                <c:pt idx="426">
                  <c:v>232.77406884340959</c:v>
                </c:pt>
                <c:pt idx="427">
                  <c:v>225.01301120993847</c:v>
                </c:pt>
                <c:pt idx="428">
                  <c:v>217.88160253157511</c:v>
                </c:pt>
                <c:pt idx="429">
                  <c:v>211.13997653970702</c:v>
                </c:pt>
                <c:pt idx="430">
                  <c:v>204.90114714935356</c:v>
                </c:pt>
                <c:pt idx="431">
                  <c:v>199.15012271872646</c:v>
                </c:pt>
                <c:pt idx="432">
                  <c:v>193.87652441889534</c:v>
                </c:pt>
                <c:pt idx="433">
                  <c:v>189.33982297311888</c:v>
                </c:pt>
                <c:pt idx="434">
                  <c:v>184.91036942628938</c:v>
                </c:pt>
                <c:pt idx="435">
                  <c:v>180.82918325023377</c:v>
                </c:pt>
                <c:pt idx="436">
                  <c:v>177.30038141391555</c:v>
                </c:pt>
                <c:pt idx="437">
                  <c:v>174.05988038121811</c:v>
                </c:pt>
                <c:pt idx="438">
                  <c:v>171.14688906143382</c:v>
                </c:pt>
                <c:pt idx="439">
                  <c:v>168.78051606531454</c:v>
                </c:pt>
                <c:pt idx="440">
                  <c:v>166.45565838491669</c:v>
                </c:pt>
                <c:pt idx="441">
                  <c:v>164.37182017634572</c:v>
                </c:pt>
                <c:pt idx="442">
                  <c:v>162.35486775421484</c:v>
                </c:pt>
                <c:pt idx="443">
                  <c:v>160.68156988999988</c:v>
                </c:pt>
                <c:pt idx="444">
                  <c:v>159.45225526336094</c:v>
                </c:pt>
                <c:pt idx="445">
                  <c:v>158.14682922456606</c:v>
                </c:pt>
                <c:pt idx="446">
                  <c:v>156.98440038436712</c:v>
                </c:pt>
                <c:pt idx="447">
                  <c:v>155.9580495234772</c:v>
                </c:pt>
                <c:pt idx="448">
                  <c:v>154.8821109243645</c:v>
                </c:pt>
                <c:pt idx="449">
                  <c:v>154.00913609100078</c:v>
                </c:pt>
                <c:pt idx="450">
                  <c:v>153.68854559737449</c:v>
                </c:pt>
                <c:pt idx="451">
                  <c:v>153.1211696158488</c:v>
                </c:pt>
                <c:pt idx="452">
                  <c:v>152.65527551719765</c:v>
                </c:pt>
                <c:pt idx="453">
                  <c:v>152.27933126927618</c:v>
                </c:pt>
                <c:pt idx="454">
                  <c:v>151.99564327851331</c:v>
                </c:pt>
                <c:pt idx="455">
                  <c:v>151.91491905349952</c:v>
                </c:pt>
                <c:pt idx="456">
                  <c:v>151.82727560919881</c:v>
                </c:pt>
                <c:pt idx="457">
                  <c:v>151.83188842205672</c:v>
                </c:pt>
                <c:pt idx="458">
                  <c:v>151.91953186635743</c:v>
                </c:pt>
                <c:pt idx="459">
                  <c:v>152.09366555174441</c:v>
                </c:pt>
                <c:pt idx="460">
                  <c:v>152.35659588464654</c:v>
                </c:pt>
                <c:pt idx="461">
                  <c:v>152.69679083291905</c:v>
                </c:pt>
                <c:pt idx="462">
                  <c:v>153.24802196944196</c:v>
                </c:pt>
                <c:pt idx="463">
                  <c:v>153.75543138381451</c:v>
                </c:pt>
                <c:pt idx="464">
                  <c:v>154.334339397485</c:v>
                </c:pt>
                <c:pt idx="465">
                  <c:v>154.98705241688242</c:v>
                </c:pt>
                <c:pt idx="466">
                  <c:v>155.69511919057504</c:v>
                </c:pt>
                <c:pt idx="467">
                  <c:v>156.46776534427872</c:v>
                </c:pt>
                <c:pt idx="468">
                  <c:v>157.28538642334721</c:v>
                </c:pt>
                <c:pt idx="469">
                  <c:v>158.29097962637647</c:v>
                </c:pt>
                <c:pt idx="470">
                  <c:v>159.20085696260358</c:v>
                </c:pt>
                <c:pt idx="471">
                  <c:v>160.14302398883629</c:v>
                </c:pt>
                <c:pt idx="472">
                  <c:v>161.11748070507448</c:v>
                </c:pt>
                <c:pt idx="473">
                  <c:v>162.10346945345754</c:v>
                </c:pt>
                <c:pt idx="474">
                  <c:v>162.98912952218055</c:v>
                </c:pt>
                <c:pt idx="475">
                  <c:v>164.24958063561053</c:v>
                </c:pt>
                <c:pt idx="476">
                  <c:v>165.26439946435565</c:v>
                </c:pt>
                <c:pt idx="477">
                  <c:v>166.28267790274421</c:v>
                </c:pt>
                <c:pt idx="478">
                  <c:v>167.2836582929155</c:v>
                </c:pt>
                <c:pt idx="479">
                  <c:v>168.14279468770542</c:v>
                </c:pt>
                <c:pt idx="480">
                  <c:v>169.27869985397123</c:v>
                </c:pt>
                <c:pt idx="481">
                  <c:v>170.23355211556321</c:v>
                </c:pt>
                <c:pt idx="482">
                  <c:v>171.42481103612425</c:v>
                </c:pt>
                <c:pt idx="483">
                  <c:v>172.32776915306451</c:v>
                </c:pt>
                <c:pt idx="484">
                  <c:v>173.0519807717599</c:v>
                </c:pt>
                <c:pt idx="485">
                  <c:v>173.8880531022601</c:v>
                </c:pt>
                <c:pt idx="486">
                  <c:v>174.68837613311135</c:v>
                </c:pt>
                <c:pt idx="487">
                  <c:v>175.4494902546702</c:v>
                </c:pt>
                <c:pt idx="488">
                  <c:v>176.16101663800626</c:v>
                </c:pt>
                <c:pt idx="489">
                  <c:v>176.93250958849544</c:v>
                </c:pt>
                <c:pt idx="490">
                  <c:v>177.55639252753076</c:v>
                </c:pt>
                <c:pt idx="491">
                  <c:v>178.12953452512889</c:v>
                </c:pt>
                <c:pt idx="492">
                  <c:v>178.65539519093315</c:v>
                </c:pt>
                <c:pt idx="493">
                  <c:v>179.11782967994088</c:v>
                </c:pt>
                <c:pt idx="494">
                  <c:v>179.5318296339403</c:v>
                </c:pt>
                <c:pt idx="495">
                  <c:v>180.23759000120396</c:v>
                </c:pt>
                <c:pt idx="496">
                  <c:v>180.26180726870808</c:v>
                </c:pt>
                <c:pt idx="497">
                  <c:v>180.48898830196126</c:v>
                </c:pt>
                <c:pt idx="498">
                  <c:v>180.64813034555993</c:v>
                </c:pt>
                <c:pt idx="499">
                  <c:v>180.74961222843442</c:v>
                </c:pt>
                <c:pt idx="500">
                  <c:v>181.10710522492417</c:v>
                </c:pt>
                <c:pt idx="501">
                  <c:v>181.08058155099107</c:v>
                </c:pt>
                <c:pt idx="502">
                  <c:v>180.6907988644958</c:v>
                </c:pt>
                <c:pt idx="503">
                  <c:v>180.50397994374953</c:v>
                </c:pt>
                <c:pt idx="504">
                  <c:v>180.2537348462067</c:v>
                </c:pt>
                <c:pt idx="505">
                  <c:v>179.9216123204356</c:v>
                </c:pt>
                <c:pt idx="506">
                  <c:v>179.84780731470869</c:v>
                </c:pt>
                <c:pt idx="507">
                  <c:v>179.38076001284304</c:v>
                </c:pt>
                <c:pt idx="508">
                  <c:v>178.84106090846493</c:v>
                </c:pt>
                <c:pt idx="509">
                  <c:v>177.9519412300985</c:v>
                </c:pt>
                <c:pt idx="510">
                  <c:v>177.2692449271245</c:v>
                </c:pt>
                <c:pt idx="511">
                  <c:v>176.53119486985534</c:v>
                </c:pt>
                <c:pt idx="512">
                  <c:v>176.02609186191174</c:v>
                </c:pt>
                <c:pt idx="513">
                  <c:v>175.16003624783494</c:v>
                </c:pt>
                <c:pt idx="514">
                  <c:v>174.24785250517883</c:v>
                </c:pt>
                <c:pt idx="515">
                  <c:v>173.00008662710815</c:v>
                </c:pt>
                <c:pt idx="516">
                  <c:v>171.9472120922851</c:v>
                </c:pt>
                <c:pt idx="517">
                  <c:v>171.1491954678628</c:v>
                </c:pt>
                <c:pt idx="518">
                  <c:v>170.03866077231561</c:v>
                </c:pt>
                <c:pt idx="519">
                  <c:v>168.87277232247317</c:v>
                </c:pt>
                <c:pt idx="520">
                  <c:v>167.66652176012389</c:v>
                </c:pt>
                <c:pt idx="521">
                  <c:v>166.15813195558002</c:v>
                </c:pt>
                <c:pt idx="522">
                  <c:v>164.89076162286312</c:v>
                </c:pt>
                <c:pt idx="523">
                  <c:v>163.85518513625729</c:v>
                </c:pt>
                <c:pt idx="524">
                  <c:v>162.8265278689384</c:v>
                </c:pt>
                <c:pt idx="525">
                  <c:v>161.49111854656701</c:v>
                </c:pt>
                <c:pt idx="526">
                  <c:v>159.84549755949968</c:v>
                </c:pt>
                <c:pt idx="527">
                  <c:v>158.48125815676616</c:v>
                </c:pt>
                <c:pt idx="528">
                  <c:v>157.11240594117476</c:v>
                </c:pt>
                <c:pt idx="529">
                  <c:v>155.97419436847994</c:v>
                </c:pt>
                <c:pt idx="530">
                  <c:v>154.57997168216991</c:v>
                </c:pt>
                <c:pt idx="531">
                  <c:v>152.87553733116391</c:v>
                </c:pt>
                <c:pt idx="532">
                  <c:v>151.48016144163938</c:v>
                </c:pt>
                <c:pt idx="533">
                  <c:v>150.09516438104521</c:v>
                </c:pt>
                <c:pt idx="534">
                  <c:v>148.70209489794965</c:v>
                </c:pt>
                <c:pt idx="535">
                  <c:v>147.31248502449753</c:v>
                </c:pt>
                <c:pt idx="536">
                  <c:v>146.19272470323446</c:v>
                </c:pt>
                <c:pt idx="537">
                  <c:v>144.50558840044573</c:v>
                </c:pt>
                <c:pt idx="538">
                  <c:v>143.16210665557293</c:v>
                </c:pt>
                <c:pt idx="539">
                  <c:v>141.82208452034359</c:v>
                </c:pt>
                <c:pt idx="540">
                  <c:v>140.50627965261842</c:v>
                </c:pt>
                <c:pt idx="541">
                  <c:v>139.19624080096563</c:v>
                </c:pt>
                <c:pt idx="542">
                  <c:v>137.90465320074458</c:v>
                </c:pt>
                <c:pt idx="543">
                  <c:v>136.58538872337593</c:v>
                </c:pt>
                <c:pt idx="544">
                  <c:v>135.34454206459213</c:v>
                </c:pt>
                <c:pt idx="545">
                  <c:v>134.13829150224285</c:v>
                </c:pt>
                <c:pt idx="546">
                  <c:v>132.94357297203837</c:v>
                </c:pt>
                <c:pt idx="547">
                  <c:v>131.77307170933804</c:v>
                </c:pt>
                <c:pt idx="548">
                  <c:v>130.64062615271567</c:v>
                </c:pt>
                <c:pt idx="549">
                  <c:v>129.52317223788157</c:v>
                </c:pt>
                <c:pt idx="550">
                  <c:v>128.39879910376055</c:v>
                </c:pt>
                <c:pt idx="551">
                  <c:v>127.34592456893751</c:v>
                </c:pt>
                <c:pt idx="552">
                  <c:v>126.31957370804756</c:v>
                </c:pt>
                <c:pt idx="553">
                  <c:v>125.33243175645005</c:v>
                </c:pt>
                <c:pt idx="554">
                  <c:v>124.3614346498553</c:v>
                </c:pt>
                <c:pt idx="555">
                  <c:v>123.42849324933849</c:v>
                </c:pt>
                <c:pt idx="556">
                  <c:v>122.47133458131752</c:v>
                </c:pt>
                <c:pt idx="557">
                  <c:v>121.58798091902349</c:v>
                </c:pt>
                <c:pt idx="558">
                  <c:v>120.74152975959289</c:v>
                </c:pt>
                <c:pt idx="559">
                  <c:v>119.90661063230716</c:v>
                </c:pt>
                <c:pt idx="560">
                  <c:v>119.10744080467039</c:v>
                </c:pt>
                <c:pt idx="561">
                  <c:v>118.31749660274947</c:v>
                </c:pt>
                <c:pt idx="562">
                  <c:v>117.55984209083408</c:v>
                </c:pt>
                <c:pt idx="563">
                  <c:v>116.78373632748698</c:v>
                </c:pt>
                <c:pt idx="564">
                  <c:v>116.06067791200608</c:v>
                </c:pt>
                <c:pt idx="565">
                  <c:v>115.36414317045831</c:v>
                </c:pt>
                <c:pt idx="566">
                  <c:v>114.67222124176847</c:v>
                </c:pt>
                <c:pt idx="567">
                  <c:v>114.00451658058275</c:v>
                </c:pt>
                <c:pt idx="568">
                  <c:v>113.33911832582602</c:v>
                </c:pt>
                <c:pt idx="569">
                  <c:v>112.65526881963754</c:v>
                </c:pt>
                <c:pt idx="570">
                  <c:v>112.27932457171607</c:v>
                </c:pt>
                <c:pt idx="571">
                  <c:v>111.65198202303728</c:v>
                </c:pt>
                <c:pt idx="572">
                  <c:v>111.03847791293228</c:v>
                </c:pt>
                <c:pt idx="573">
                  <c:v>110.4238205996128</c:v>
                </c:pt>
                <c:pt idx="574">
                  <c:v>109.81377609915124</c:v>
                </c:pt>
                <c:pt idx="575">
                  <c:v>108.95925251721928</c:v>
                </c:pt>
                <c:pt idx="576">
                  <c:v>108.55332498572125</c:v>
                </c:pt>
                <c:pt idx="577">
                  <c:v>108.0113194749142</c:v>
                </c:pt>
                <c:pt idx="578">
                  <c:v>107.41857302266989</c:v>
                </c:pt>
                <c:pt idx="579">
                  <c:v>106.82928618006903</c:v>
                </c:pt>
                <c:pt idx="580">
                  <c:v>105.98744783349639</c:v>
                </c:pt>
                <c:pt idx="581">
                  <c:v>105.39700778768105</c:v>
                </c:pt>
                <c:pt idx="582">
                  <c:v>104.98646744332508</c:v>
                </c:pt>
                <c:pt idx="583">
                  <c:v>104.39372099108078</c:v>
                </c:pt>
                <c:pt idx="584">
                  <c:v>103.82980461919854</c:v>
                </c:pt>
                <c:pt idx="585">
                  <c:v>102.97874064691004</c:v>
                </c:pt>
                <c:pt idx="586">
                  <c:v>102.367542943234</c:v>
                </c:pt>
                <c:pt idx="587">
                  <c:v>101.91433407994215</c:v>
                </c:pt>
                <c:pt idx="588">
                  <c:v>101.29275754733577</c:v>
                </c:pt>
                <c:pt idx="589">
                  <c:v>100.67002781151491</c:v>
                </c:pt>
                <c:pt idx="590">
                  <c:v>100.0565237014099</c:v>
                </c:pt>
                <c:pt idx="591">
                  <c:v>99.175476445544831</c:v>
                </c:pt>
                <c:pt idx="592">
                  <c:v>98.522763426147407</c:v>
                </c:pt>
                <c:pt idx="593">
                  <c:v>97.995749557128647</c:v>
                </c:pt>
                <c:pt idx="594">
                  <c:v>97.325738489513981</c:v>
                </c:pt>
                <c:pt idx="595">
                  <c:v>96.638429373682058</c:v>
                </c:pt>
                <c:pt idx="596">
                  <c:v>95.939588225705322</c:v>
                </c:pt>
                <c:pt idx="597">
                  <c:v>95.043549328051967</c:v>
                </c:pt>
                <c:pt idx="598">
                  <c:v>94.322797319000045</c:v>
                </c:pt>
                <c:pt idx="599">
                  <c:v>93.730050866755747</c:v>
                </c:pt>
                <c:pt idx="600">
                  <c:v>92.992000809486569</c:v>
                </c:pt>
                <c:pt idx="601">
                  <c:v>92.251644345788421</c:v>
                </c:pt>
                <c:pt idx="602">
                  <c:v>91.49514303708753</c:v>
                </c:pt>
                <c:pt idx="603">
                  <c:v>90.730569305885254</c:v>
                </c:pt>
                <c:pt idx="604">
                  <c:v>89.78378946679463</c:v>
                </c:pt>
                <c:pt idx="605">
                  <c:v>89.123004024895835</c:v>
                </c:pt>
                <c:pt idx="606">
                  <c:v>88.346898261548716</c:v>
                </c:pt>
                <c:pt idx="607">
                  <c:v>87.559260466056784</c:v>
                </c:pt>
                <c:pt idx="608">
                  <c:v>86.767009857706896</c:v>
                </c:pt>
                <c:pt idx="609">
                  <c:v>85.977065655786006</c:v>
                </c:pt>
                <c:pt idx="610">
                  <c:v>85.179049031363704</c:v>
                </c:pt>
                <c:pt idx="611">
                  <c:v>84.324525449431732</c:v>
                </c:pt>
                <c:pt idx="612">
                  <c:v>83.527662028223929</c:v>
                </c:pt>
                <c:pt idx="613">
                  <c:v>82.854191350965806</c:v>
                </c:pt>
                <c:pt idx="614">
                  <c:v>82.061940742615931</c:v>
                </c:pt>
                <c:pt idx="615">
                  <c:v>81.266230524622614</c:v>
                </c:pt>
                <c:pt idx="616">
                  <c:v>80.478592729130682</c:v>
                </c:pt>
                <c:pt idx="617">
                  <c:v>79.689801730424236</c:v>
                </c:pt>
                <c:pt idx="618">
                  <c:v>78.853729399924006</c:v>
                </c:pt>
                <c:pt idx="619">
                  <c:v>78.078776839791388</c:v>
                </c:pt>
                <c:pt idx="620">
                  <c:v>77.309590295731169</c:v>
                </c:pt>
                <c:pt idx="621">
                  <c:v>76.550782580601307</c:v>
                </c:pt>
                <c:pt idx="622">
                  <c:v>75.795434475114888</c:v>
                </c:pt>
                <c:pt idx="623">
                  <c:v>75.052771604987768</c:v>
                </c:pt>
                <c:pt idx="624">
                  <c:v>74.260520996637894</c:v>
                </c:pt>
                <c:pt idx="625">
                  <c:v>73.53630937794253</c:v>
                </c:pt>
                <c:pt idx="626">
                  <c:v>72.827089401035437</c:v>
                </c:pt>
                <c:pt idx="627">
                  <c:v>72.124788643415243</c:v>
                </c:pt>
                <c:pt idx="628">
                  <c:v>71.437479527583335</c:v>
                </c:pt>
                <c:pt idx="629">
                  <c:v>70.759396037467283</c:v>
                </c:pt>
                <c:pt idx="630">
                  <c:v>69.919864097323597</c:v>
                </c:pt>
                <c:pt idx="631">
                  <c:v>69.397463041162752</c:v>
                </c:pt>
                <c:pt idx="632">
                  <c:v>68.76435447641154</c:v>
                </c:pt>
                <c:pt idx="633">
                  <c:v>68.149697163092057</c:v>
                </c:pt>
                <c:pt idx="634">
                  <c:v>67.547725085131901</c:v>
                </c:pt>
                <c:pt idx="635">
                  <c:v>66.965357461817945</c:v>
                </c:pt>
                <c:pt idx="636">
                  <c:v>66.234226623835667</c:v>
                </c:pt>
                <c:pt idx="637">
                  <c:v>65.687608300170695</c:v>
                </c:pt>
                <c:pt idx="638">
                  <c:v>65.270148736527815</c:v>
                </c:pt>
                <c:pt idx="639">
                  <c:v>64.758126509297327</c:v>
                </c:pt>
                <c:pt idx="640">
                  <c:v>64.268015143142023</c:v>
                </c:pt>
                <c:pt idx="641">
                  <c:v>63.794048621989475</c:v>
                </c:pt>
                <c:pt idx="642">
                  <c:v>63.189770137600341</c:v>
                </c:pt>
                <c:pt idx="643">
                  <c:v>62.760778541812634</c:v>
                </c:pt>
                <c:pt idx="644">
                  <c:v>62.346778587813212</c:v>
                </c:pt>
                <c:pt idx="645">
                  <c:v>62.057324580977962</c:v>
                </c:pt>
                <c:pt idx="646">
                  <c:v>61.683686739485438</c:v>
                </c:pt>
                <c:pt idx="647">
                  <c:v>61.190115763686684</c:v>
                </c:pt>
                <c:pt idx="648">
                  <c:v>60.863759253987965</c:v>
                </c:pt>
                <c:pt idx="649">
                  <c:v>60.553547589292023</c:v>
                </c:pt>
                <c:pt idx="650">
                  <c:v>60.262940379242281</c:v>
                </c:pt>
                <c:pt idx="651">
                  <c:v>59.98732481098083</c:v>
                </c:pt>
                <c:pt idx="652">
                  <c:v>59.835101986669066</c:v>
                </c:pt>
                <c:pt idx="653">
                  <c:v>59.475302583750342</c:v>
                </c:pt>
                <c:pt idx="654">
                  <c:v>59.266572801928902</c:v>
                </c:pt>
                <c:pt idx="655">
                  <c:v>59.077447474753676</c:v>
                </c:pt>
                <c:pt idx="656">
                  <c:v>58.902160586152249</c:v>
                </c:pt>
                <c:pt idx="657">
                  <c:v>58.746478152197035</c:v>
                </c:pt>
                <c:pt idx="658">
                  <c:v>58.632311033963212</c:v>
                </c:pt>
                <c:pt idx="659">
                  <c:v>58.519297118943868</c:v>
                </c:pt>
                <c:pt idx="660">
                  <c:v>58.428194064999701</c:v>
                </c:pt>
                <c:pt idx="661">
                  <c:v>58.349776246414855</c:v>
                </c:pt>
                <c:pt idx="662">
                  <c:v>58.289809679261737</c:v>
                </c:pt>
                <c:pt idx="663">
                  <c:v>58.242528347467932</c:v>
                </c:pt>
                <c:pt idx="664">
                  <c:v>58.21831107996379</c:v>
                </c:pt>
                <c:pt idx="665">
                  <c:v>58.197553422103091</c:v>
                </c:pt>
                <c:pt idx="666">
                  <c:v>58.212545063891369</c:v>
                </c:pt>
                <c:pt idx="667">
                  <c:v>58.245987957111382</c:v>
                </c:pt>
                <c:pt idx="668">
                  <c:v>58.290962882476215</c:v>
                </c:pt>
                <c:pt idx="669">
                  <c:v>58.354389059272783</c:v>
                </c:pt>
                <c:pt idx="670">
                  <c:v>58.432806877857637</c:v>
                </c:pt>
                <c:pt idx="671">
                  <c:v>58.552740012163881</c:v>
                </c:pt>
                <c:pt idx="672">
                  <c:v>58.666907130397703</c:v>
                </c:pt>
                <c:pt idx="673">
                  <c:v>58.799525500063254</c:v>
                </c:pt>
                <c:pt idx="674">
                  <c:v>58.947135511517089</c:v>
                </c:pt>
                <c:pt idx="675">
                  <c:v>59.107430758330246</c:v>
                </c:pt>
                <c:pt idx="676">
                  <c:v>59.282717646931665</c:v>
                </c:pt>
                <c:pt idx="677">
                  <c:v>59.474149380535856</c:v>
                </c:pt>
                <c:pt idx="678">
                  <c:v>59.71170924271938</c:v>
                </c:pt>
                <c:pt idx="679">
                  <c:v>59.899681366680113</c:v>
                </c:pt>
                <c:pt idx="680">
                  <c:v>60.128015603147766</c:v>
                </c:pt>
                <c:pt idx="681">
                  <c:v>60.366728668545761</c:v>
                </c:pt>
                <c:pt idx="682">
                  <c:v>60.615820562874113</c:v>
                </c:pt>
                <c:pt idx="683">
                  <c:v>60.8752912861328</c:v>
                </c:pt>
                <c:pt idx="684">
                  <c:v>61.175124121898406</c:v>
                </c:pt>
                <c:pt idx="685">
                  <c:v>61.456505706232278</c:v>
                </c:pt>
                <c:pt idx="686">
                  <c:v>61.714823226276479</c:v>
                </c:pt>
                <c:pt idx="687">
                  <c:v>62.003124029897251</c:v>
                </c:pt>
                <c:pt idx="688">
                  <c:v>62.297190849590436</c:v>
                </c:pt>
                <c:pt idx="689">
                  <c:v>62.598176888570521</c:v>
                </c:pt>
                <c:pt idx="690">
                  <c:v>62.929146211127168</c:v>
                </c:pt>
                <c:pt idx="691">
                  <c:v>63.240511079037596</c:v>
                </c:pt>
                <c:pt idx="692">
                  <c:v>63.527658679443881</c:v>
                </c:pt>
                <c:pt idx="693">
                  <c:v>63.835563937710859</c:v>
                </c:pt>
                <c:pt idx="694">
                  <c:v>64.143469195977843</c:v>
                </c:pt>
                <c:pt idx="695">
                  <c:v>64.450221251030342</c:v>
                </c:pt>
                <c:pt idx="696">
                  <c:v>64.781190573586983</c:v>
                </c:pt>
                <c:pt idx="697">
                  <c:v>65.087942628639496</c:v>
                </c:pt>
                <c:pt idx="698">
                  <c:v>65.393541480477509</c:v>
                </c:pt>
                <c:pt idx="699">
                  <c:v>65.662237829452067</c:v>
                </c:pt>
                <c:pt idx="700">
                  <c:v>65.948232226643867</c:v>
                </c:pt>
                <c:pt idx="701">
                  <c:v>66.229613810977739</c:v>
                </c:pt>
                <c:pt idx="702">
                  <c:v>66.542131882102652</c:v>
                </c:pt>
                <c:pt idx="703">
                  <c:v>66.809675027862724</c:v>
                </c:pt>
                <c:pt idx="704">
                  <c:v>67.069145751121425</c:v>
                </c:pt>
                <c:pt idx="705">
                  <c:v>67.26634350079803</c:v>
                </c:pt>
                <c:pt idx="706">
                  <c:v>67.515435395126374</c:v>
                </c:pt>
                <c:pt idx="707">
                  <c:v>67.729931193020221</c:v>
                </c:pt>
                <c:pt idx="708">
                  <c:v>67.947886600557524</c:v>
                </c:pt>
                <c:pt idx="709">
                  <c:v>68.137011927732757</c:v>
                </c:pt>
                <c:pt idx="710">
                  <c:v>68.311145613119692</c:v>
                </c:pt>
                <c:pt idx="711">
                  <c:v>68.421853121710072</c:v>
                </c:pt>
                <c:pt idx="712">
                  <c:v>68.563697117091493</c:v>
                </c:pt>
                <c:pt idx="713">
                  <c:v>68.682477048183245</c:v>
                </c:pt>
                <c:pt idx="714">
                  <c:v>68.795490963202596</c:v>
                </c:pt>
                <c:pt idx="715">
                  <c:v>68.893513236433648</c:v>
                </c:pt>
                <c:pt idx="716">
                  <c:v>68.989229103235743</c:v>
                </c:pt>
                <c:pt idx="717">
                  <c:v>69.026131606099213</c:v>
                </c:pt>
                <c:pt idx="718">
                  <c:v>69.182967243268905</c:v>
                </c:pt>
                <c:pt idx="719">
                  <c:v>69.298287564717214</c:v>
                </c:pt>
                <c:pt idx="720">
                  <c:v>69.420527105452422</c:v>
                </c:pt>
                <c:pt idx="721">
                  <c:v>69.556605084761429</c:v>
                </c:pt>
                <c:pt idx="722">
                  <c:v>69.698449080142836</c:v>
                </c:pt>
                <c:pt idx="723">
                  <c:v>69.79301174373046</c:v>
                </c:pt>
                <c:pt idx="724">
                  <c:v>69.899106439462898</c:v>
                </c:pt>
                <c:pt idx="725">
                  <c:v>69.964839022688437</c:v>
                </c:pt>
                <c:pt idx="726">
                  <c:v>69.780326508371132</c:v>
                </c:pt>
                <c:pt idx="727">
                  <c:v>69.73419837979182</c:v>
                </c:pt>
                <c:pt idx="728">
                  <c:v>69.631563293702825</c:v>
                </c:pt>
                <c:pt idx="729">
                  <c:v>69.532387817257273</c:v>
                </c:pt>
                <c:pt idx="730">
                  <c:v>69.172588414338549</c:v>
                </c:pt>
                <c:pt idx="731">
                  <c:v>69.033050825386113</c:v>
                </c:pt>
                <c:pt idx="732">
                  <c:v>68.905045268578476</c:v>
                </c:pt>
                <c:pt idx="733">
                  <c:v>68.4333851538549</c:v>
                </c:pt>
                <c:pt idx="734">
                  <c:v>68.322677645264534</c:v>
                </c:pt>
                <c:pt idx="735">
                  <c:v>67.892532846262341</c:v>
                </c:pt>
                <c:pt idx="736">
                  <c:v>67.916750113766483</c:v>
                </c:pt>
                <c:pt idx="737">
                  <c:v>68.010159574139621</c:v>
                </c:pt>
                <c:pt idx="738">
                  <c:v>67.674577438725038</c:v>
                </c:pt>
                <c:pt idx="739">
                  <c:v>67.879847610903028</c:v>
                </c:pt>
                <c:pt idx="740">
                  <c:v>67.522354614413274</c:v>
                </c:pt>
                <c:pt idx="741">
                  <c:v>67.817574637320945</c:v>
                </c:pt>
                <c:pt idx="742">
                  <c:v>67.60423204264157</c:v>
                </c:pt>
                <c:pt idx="743">
                  <c:v>67.914443707337526</c:v>
                </c:pt>
                <c:pt idx="744">
                  <c:v>67.71493955123195</c:v>
                </c:pt>
                <c:pt idx="745">
                  <c:v>67.962878242345809</c:v>
                </c:pt>
                <c:pt idx="746">
                  <c:v>67.726471583376778</c:v>
                </c:pt>
                <c:pt idx="747">
                  <c:v>67.801429792318174</c:v>
                </c:pt>
                <c:pt idx="748">
                  <c:v>67.539652662630516</c:v>
                </c:pt>
                <c:pt idx="749">
                  <c:v>67.608844855499498</c:v>
                </c:pt>
                <c:pt idx="750">
                  <c:v>67.35398694509874</c:v>
                </c:pt>
                <c:pt idx="751">
                  <c:v>67.45085601511532</c:v>
                </c:pt>
                <c:pt idx="752">
                  <c:v>67.390889447962209</c:v>
                </c:pt>
                <c:pt idx="753">
                  <c:v>67.618070481215369</c:v>
                </c:pt>
                <c:pt idx="754">
                  <c:v>67.755301663738848</c:v>
                </c:pt>
                <c:pt idx="755">
                  <c:v>68.142777943805172</c:v>
                </c:pt>
                <c:pt idx="756">
                  <c:v>68.432231950640428</c:v>
                </c:pt>
                <c:pt idx="757">
                  <c:v>68.743596818550841</c:v>
                </c:pt>
                <c:pt idx="758">
                  <c:v>69.154137162906821</c:v>
                </c:pt>
                <c:pt idx="759">
                  <c:v>69.423986715095864</c:v>
                </c:pt>
                <c:pt idx="760">
                  <c:v>69.948694177685667</c:v>
                </c:pt>
                <c:pt idx="761">
                  <c:v>70.285429516314736</c:v>
                </c:pt>
                <c:pt idx="762">
                  <c:v>70.877022765344549</c:v>
                </c:pt>
                <c:pt idx="763">
                  <c:v>71.774214866212375</c:v>
                </c:pt>
                <c:pt idx="764">
                  <c:v>73.575518287234956</c:v>
                </c:pt>
                <c:pt idx="765">
                  <c:v>76.152927471604642</c:v>
                </c:pt>
                <c:pt idx="766">
                  <c:v>79.928514795822238</c:v>
                </c:pt>
                <c:pt idx="767">
                  <c:v>85.542308043925871</c:v>
                </c:pt>
                <c:pt idx="768">
                  <c:v>92.823633140172035</c:v>
                </c:pt>
                <c:pt idx="769">
                  <c:v>102.41136466538435</c:v>
                </c:pt>
                <c:pt idx="770">
                  <c:v>113.83730211448271</c:v>
                </c:pt>
                <c:pt idx="771">
                  <c:v>127.39551230716027</c:v>
                </c:pt>
                <c:pt idx="772">
                  <c:v>143.1367361848543</c:v>
                </c:pt>
                <c:pt idx="773">
                  <c:v>160.38865627352118</c:v>
                </c:pt>
                <c:pt idx="774">
                  <c:v>178.99213052956222</c:v>
                </c:pt>
                <c:pt idx="775">
                  <c:v>197.9058164502992</c:v>
                </c:pt>
                <c:pt idx="776">
                  <c:v>217.79857190013234</c:v>
                </c:pt>
                <c:pt idx="777">
                  <c:v>236.61884836049617</c:v>
                </c:pt>
                <c:pt idx="778">
                  <c:v>255.13237276580753</c:v>
                </c:pt>
                <c:pt idx="779">
                  <c:v>271.36716761930035</c:v>
                </c:pt>
                <c:pt idx="780">
                  <c:v>285.86754483821056</c:v>
                </c:pt>
                <c:pt idx="781">
                  <c:v>298.49281363037136</c:v>
                </c:pt>
                <c:pt idx="782">
                  <c:v>308.43573174564443</c:v>
                </c:pt>
                <c:pt idx="783">
                  <c:v>316.47586455702049</c:v>
                </c:pt>
                <c:pt idx="784">
                  <c:v>322.12194749512958</c:v>
                </c:pt>
                <c:pt idx="785">
                  <c:v>326.37150134049978</c:v>
                </c:pt>
                <c:pt idx="786">
                  <c:v>329.0642308463178</c:v>
                </c:pt>
                <c:pt idx="787">
                  <c:v>331.04312756237078</c:v>
                </c:pt>
                <c:pt idx="788">
                  <c:v>332.96090450805605</c:v>
                </c:pt>
                <c:pt idx="789">
                  <c:v>334.83140012194764</c:v>
                </c:pt>
                <c:pt idx="790">
                  <c:v>337.36844719381043</c:v>
                </c:pt>
                <c:pt idx="791">
                  <c:v>340.50861954684785</c:v>
                </c:pt>
                <c:pt idx="792">
                  <c:v>344.55290322003998</c:v>
                </c:pt>
                <c:pt idx="793">
                  <c:v>349.65236783448421</c:v>
                </c:pt>
                <c:pt idx="794">
                  <c:v>355.26154826972987</c:v>
                </c:pt>
                <c:pt idx="795">
                  <c:v>361.58340829152615</c:v>
                </c:pt>
                <c:pt idx="796">
                  <c:v>367.83838252688236</c:v>
                </c:pt>
                <c:pt idx="797">
                  <c:v>373.85579690005511</c:v>
                </c:pt>
                <c:pt idx="798">
                  <c:v>379.13285480952959</c:v>
                </c:pt>
                <c:pt idx="799">
                  <c:v>383.34319974560736</c:v>
                </c:pt>
                <c:pt idx="800">
                  <c:v>386.13971754072884</c:v>
                </c:pt>
                <c:pt idx="801">
                  <c:v>387.10956144410909</c:v>
                </c:pt>
                <c:pt idx="802">
                  <c:v>386.24696543967576</c:v>
                </c:pt>
                <c:pt idx="803">
                  <c:v>383.21750059522873</c:v>
                </c:pt>
                <c:pt idx="804">
                  <c:v>378.07190785220524</c:v>
                </c:pt>
                <c:pt idx="805">
                  <c:v>371.12616489137361</c:v>
                </c:pt>
                <c:pt idx="806">
                  <c:v>362.16000989876767</c:v>
                </c:pt>
                <c:pt idx="807">
                  <c:v>351.53554868373504</c:v>
                </c:pt>
                <c:pt idx="808">
                  <c:v>339.60912103955104</c:v>
                </c:pt>
                <c:pt idx="809">
                  <c:v>326.36458212121289</c:v>
                </c:pt>
                <c:pt idx="810">
                  <c:v>312.23668954058064</c:v>
                </c:pt>
                <c:pt idx="811">
                  <c:v>297.61291957772073</c:v>
                </c:pt>
                <c:pt idx="812">
                  <c:v>282.48865941977516</c:v>
                </c:pt>
                <c:pt idx="813">
                  <c:v>267.40591457755096</c:v>
                </c:pt>
                <c:pt idx="814">
                  <c:v>252.34046778354403</c:v>
                </c:pt>
                <c:pt idx="815">
                  <c:v>237.67402930174819</c:v>
                </c:pt>
                <c:pt idx="816">
                  <c:v>223.31203646857594</c:v>
                </c:pt>
                <c:pt idx="817">
                  <c:v>209.6361995480211</c:v>
                </c:pt>
                <c:pt idx="818">
                  <c:v>196.80912019332581</c:v>
                </c:pt>
                <c:pt idx="819">
                  <c:v>184.70048644125347</c:v>
                </c:pt>
                <c:pt idx="820">
                  <c:v>173.24110609893509</c:v>
                </c:pt>
                <c:pt idx="821">
                  <c:v>162.86458357501635</c:v>
                </c:pt>
                <c:pt idx="822">
                  <c:v>153.55938683735238</c:v>
                </c:pt>
                <c:pt idx="823">
                  <c:v>144.79158279763752</c:v>
                </c:pt>
                <c:pt idx="824">
                  <c:v>137.08357251203262</c:v>
                </c:pt>
                <c:pt idx="825">
                  <c:v>130.44688801268251</c:v>
                </c:pt>
                <c:pt idx="826">
                  <c:v>124.15962408732076</c:v>
                </c:pt>
                <c:pt idx="827">
                  <c:v>118.76724585639788</c:v>
                </c:pt>
                <c:pt idx="828">
                  <c:v>114.13482854381934</c:v>
                </c:pt>
                <c:pt idx="829">
                  <c:v>109.84721899237125</c:v>
                </c:pt>
                <c:pt idx="830">
                  <c:v>106.21693527317851</c:v>
                </c:pt>
                <c:pt idx="831">
                  <c:v>102.8311306354562</c:v>
                </c:pt>
                <c:pt idx="832">
                  <c:v>100.31368801823963</c:v>
                </c:pt>
                <c:pt idx="833">
                  <c:v>97.624418122065094</c:v>
                </c:pt>
                <c:pt idx="834">
                  <c:v>95.571716400285212</c:v>
                </c:pt>
                <c:pt idx="835">
                  <c:v>93.746195711758503</c:v>
                </c:pt>
                <c:pt idx="836">
                  <c:v>91.940279477877993</c:v>
                </c:pt>
                <c:pt idx="837">
                  <c:v>90.534524759423121</c:v>
                </c:pt>
                <c:pt idx="838">
                  <c:v>89.112625195965492</c:v>
                </c:pt>
                <c:pt idx="839">
                  <c:v>88.047065425783117</c:v>
                </c:pt>
                <c:pt idx="840">
                  <c:v>86.967667217026957</c:v>
                </c:pt>
                <c:pt idx="841">
                  <c:v>86.147739731529498</c:v>
                </c:pt>
                <c:pt idx="842">
                  <c:v>85.217104737441645</c:v>
                </c:pt>
                <c:pt idx="843">
                  <c:v>84.705082510211156</c:v>
                </c:pt>
                <c:pt idx="844">
                  <c:v>84.172302625119968</c:v>
                </c:pt>
                <c:pt idx="845">
                  <c:v>83.99124972044612</c:v>
                </c:pt>
                <c:pt idx="846">
                  <c:v>83.630297114312924</c:v>
                </c:pt>
                <c:pt idx="847">
                  <c:v>83.796358377198487</c:v>
                </c:pt>
                <c:pt idx="848">
                  <c:v>84.14462574797237</c:v>
                </c:pt>
                <c:pt idx="849">
                  <c:v>84.482514289815924</c:v>
                </c:pt>
                <c:pt idx="850">
                  <c:v>85.14329973171472</c:v>
                </c:pt>
                <c:pt idx="851">
                  <c:v>86.024346987579804</c:v>
                </c:pt>
                <c:pt idx="852">
                  <c:v>86.971126826670414</c:v>
                </c:pt>
                <c:pt idx="853">
                  <c:v>87.68380641322095</c:v>
                </c:pt>
                <c:pt idx="854">
                  <c:v>88.920040259146816</c:v>
                </c:pt>
                <c:pt idx="855">
                  <c:v>90.355778261178244</c:v>
                </c:pt>
                <c:pt idx="856">
                  <c:v>91.267962003834356</c:v>
                </c:pt>
                <c:pt idx="857">
                  <c:v>92.945872680907243</c:v>
                </c:pt>
                <c:pt idx="858">
                  <c:v>94.358546618649001</c:v>
                </c:pt>
                <c:pt idx="859">
                  <c:v>95.570563197070726</c:v>
                </c:pt>
                <c:pt idx="860">
                  <c:v>97.161983633057389</c:v>
                </c:pt>
                <c:pt idx="861">
                  <c:v>98.355548960047372</c:v>
                </c:pt>
                <c:pt idx="862">
                  <c:v>100.4186295107576</c:v>
                </c:pt>
                <c:pt idx="863">
                  <c:v>101.59835639917378</c:v>
                </c:pt>
                <c:pt idx="864">
                  <c:v>102.79307492937826</c:v>
                </c:pt>
                <c:pt idx="865">
                  <c:v>104.34182684642904</c:v>
                </c:pt>
                <c:pt idx="866">
                  <c:v>105.7003002330901</c:v>
                </c:pt>
                <c:pt idx="867">
                  <c:v>107.15564268976775</c:v>
                </c:pt>
                <c:pt idx="868">
                  <c:v>108.10472893528731</c:v>
                </c:pt>
                <c:pt idx="869">
                  <c:v>109.41592099015458</c:v>
                </c:pt>
                <c:pt idx="870">
                  <c:v>110.17126909564099</c:v>
                </c:pt>
                <c:pt idx="871">
                  <c:v>111.37521325156133</c:v>
                </c:pt>
                <c:pt idx="872">
                  <c:v>111.83764774056905</c:v>
                </c:pt>
                <c:pt idx="873">
                  <c:v>112.36350840637334</c:v>
                </c:pt>
                <c:pt idx="874">
                  <c:v>112.8570793821721</c:v>
                </c:pt>
                <c:pt idx="875">
                  <c:v>112.9931573614811</c:v>
                </c:pt>
                <c:pt idx="876">
                  <c:v>112.95394845218867</c:v>
                </c:pt>
                <c:pt idx="877">
                  <c:v>112.6656476485679</c:v>
                </c:pt>
                <c:pt idx="878">
                  <c:v>112.28509058778847</c:v>
                </c:pt>
                <c:pt idx="879">
                  <c:v>111.76845554770007</c:v>
                </c:pt>
                <c:pt idx="880">
                  <c:v>110.93123001398536</c:v>
                </c:pt>
                <c:pt idx="881">
                  <c:v>109.89450032416507</c:v>
                </c:pt>
                <c:pt idx="882">
                  <c:v>109.06073440009379</c:v>
                </c:pt>
                <c:pt idx="883">
                  <c:v>107.85217743131552</c:v>
                </c:pt>
                <c:pt idx="884">
                  <c:v>106.49370404465446</c:v>
                </c:pt>
                <c:pt idx="885">
                  <c:v>104.8619214961609</c:v>
                </c:pt>
                <c:pt idx="886">
                  <c:v>103.73870156525437</c:v>
                </c:pt>
                <c:pt idx="887">
                  <c:v>102.28451231179122</c:v>
                </c:pt>
                <c:pt idx="888">
                  <c:v>100.76459047510252</c:v>
                </c:pt>
                <c:pt idx="889">
                  <c:v>99.101671439817935</c:v>
                </c:pt>
                <c:pt idx="890">
                  <c:v>97.64748218635475</c:v>
                </c:pt>
                <c:pt idx="891">
                  <c:v>96.491972565442708</c:v>
                </c:pt>
                <c:pt idx="892">
                  <c:v>94.951293070893314</c:v>
                </c:pt>
                <c:pt idx="893">
                  <c:v>93.869588455708183</c:v>
                </c:pt>
                <c:pt idx="894">
                  <c:v>92.74982813444511</c:v>
                </c:pt>
                <c:pt idx="895">
                  <c:v>91.970262761454549</c:v>
                </c:pt>
                <c:pt idx="896">
                  <c:v>91.26680880061987</c:v>
                </c:pt>
                <c:pt idx="897">
                  <c:v>90.451494127980339</c:v>
                </c:pt>
                <c:pt idx="898">
                  <c:v>90.107839570064385</c:v>
                </c:pt>
                <c:pt idx="899">
                  <c:v>89.969455184326407</c:v>
                </c:pt>
                <c:pt idx="900">
                  <c:v>89.694992819279435</c:v>
                </c:pt>
                <c:pt idx="901">
                  <c:v>89.829917595373956</c:v>
                </c:pt>
                <c:pt idx="902">
                  <c:v>90.200095827223024</c:v>
                </c:pt>
                <c:pt idx="903">
                  <c:v>90.87126009805219</c:v>
                </c:pt>
                <c:pt idx="904">
                  <c:v>91.805354701783472</c:v>
                </c:pt>
                <c:pt idx="905">
                  <c:v>92.634507812996816</c:v>
                </c:pt>
                <c:pt idx="906">
                  <c:v>93.979142761084077</c:v>
                </c:pt>
                <c:pt idx="907">
                  <c:v>95.500217800987272</c:v>
                </c:pt>
                <c:pt idx="908">
                  <c:v>97.112395894834606</c:v>
                </c:pt>
                <c:pt idx="909">
                  <c:v>98.926384551216501</c:v>
                </c:pt>
                <c:pt idx="910">
                  <c:v>100.98139267942534</c:v>
                </c:pt>
                <c:pt idx="911">
                  <c:v>103.18747042873147</c:v>
                </c:pt>
                <c:pt idx="912">
                  <c:v>105.61496319521835</c:v>
                </c:pt>
                <c:pt idx="913">
                  <c:v>108.98116337829447</c:v>
                </c:pt>
                <c:pt idx="914">
                  <c:v>111.56433857873655</c:v>
                </c:pt>
                <c:pt idx="915">
                  <c:v>114.32626027742354</c:v>
                </c:pt>
                <c:pt idx="916">
                  <c:v>117.40992567295129</c:v>
                </c:pt>
                <c:pt idx="917">
                  <c:v>120.17069416842378</c:v>
                </c:pt>
                <c:pt idx="918">
                  <c:v>123.20015901287083</c:v>
                </c:pt>
                <c:pt idx="919">
                  <c:v>126.45219207771312</c:v>
                </c:pt>
                <c:pt idx="920">
                  <c:v>129.4793505157312</c:v>
                </c:pt>
                <c:pt idx="921">
                  <c:v>132.45346160588306</c:v>
                </c:pt>
                <c:pt idx="922">
                  <c:v>135.49099887283148</c:v>
                </c:pt>
                <c:pt idx="923">
                  <c:v>138.49163363691648</c:v>
                </c:pt>
                <c:pt idx="924">
                  <c:v>141.33312635740279</c:v>
                </c:pt>
                <c:pt idx="925">
                  <c:v>144.02700906643526</c:v>
                </c:pt>
                <c:pt idx="926">
                  <c:v>146.57674137365734</c:v>
                </c:pt>
                <c:pt idx="927">
                  <c:v>148.95118679227801</c:v>
                </c:pt>
                <c:pt idx="928">
                  <c:v>151.0834595358572</c:v>
                </c:pt>
                <c:pt idx="929">
                  <c:v>152.8986013954536</c:v>
                </c:pt>
                <c:pt idx="930">
                  <c:v>154.53499675680507</c:v>
                </c:pt>
                <c:pt idx="931">
                  <c:v>155.89462334668062</c:v>
                </c:pt>
                <c:pt idx="932">
                  <c:v>156.93596584935884</c:v>
                </c:pt>
                <c:pt idx="933">
                  <c:v>157.57022761732455</c:v>
                </c:pt>
                <c:pt idx="934">
                  <c:v>157.99921921311221</c:v>
                </c:pt>
                <c:pt idx="935">
                  <c:v>158.06149218669432</c:v>
                </c:pt>
                <c:pt idx="936">
                  <c:v>157.607130120188</c:v>
                </c:pt>
                <c:pt idx="937">
                  <c:v>157.09510789295749</c:v>
                </c:pt>
                <c:pt idx="938">
                  <c:v>156.10565953493102</c:v>
                </c:pt>
                <c:pt idx="939">
                  <c:v>154.66761512647062</c:v>
                </c:pt>
                <c:pt idx="940">
                  <c:v>153.12808883513571</c:v>
                </c:pt>
                <c:pt idx="941">
                  <c:v>151.34177705590142</c:v>
                </c:pt>
                <c:pt idx="942">
                  <c:v>148.93850155691868</c:v>
                </c:pt>
                <c:pt idx="943">
                  <c:v>146.53407285472144</c:v>
                </c:pt>
                <c:pt idx="944">
                  <c:v>143.86440741319313</c:v>
                </c:pt>
                <c:pt idx="945">
                  <c:v>141.09441329200476</c:v>
                </c:pt>
                <c:pt idx="946">
                  <c:v>137.81816295965834</c:v>
                </c:pt>
                <c:pt idx="947">
                  <c:v>134.56497669160157</c:v>
                </c:pt>
                <c:pt idx="948">
                  <c:v>131.28757315604068</c:v>
                </c:pt>
                <c:pt idx="949">
                  <c:v>127.59271005683688</c:v>
                </c:pt>
                <c:pt idx="950">
                  <c:v>123.96703915050209</c:v>
                </c:pt>
                <c:pt idx="951">
                  <c:v>120.25026519022312</c:v>
                </c:pt>
                <c:pt idx="952">
                  <c:v>116.51158036886898</c:v>
                </c:pt>
                <c:pt idx="953">
                  <c:v>112.76943593787138</c:v>
                </c:pt>
                <c:pt idx="954">
                  <c:v>108.9788569718655</c:v>
                </c:pt>
                <c:pt idx="955">
                  <c:v>105.2101888669348</c:v>
                </c:pt>
                <c:pt idx="956">
                  <c:v>101.5084065484441</c:v>
                </c:pt>
                <c:pt idx="957">
                  <c:v>97.853905561747226</c:v>
                </c:pt>
                <c:pt idx="958">
                  <c:v>94.23976668755725</c:v>
                </c:pt>
                <c:pt idx="959">
                  <c:v>90.699432819094213</c:v>
                </c:pt>
                <c:pt idx="960">
                  <c:v>87.253661614218771</c:v>
                </c:pt>
                <c:pt idx="961">
                  <c:v>83.904759479359896</c:v>
                </c:pt>
                <c:pt idx="962">
                  <c:v>80.644653992016231</c:v>
                </c:pt>
                <c:pt idx="963">
                  <c:v>77.343033188951168</c:v>
                </c:pt>
                <c:pt idx="964">
                  <c:v>74.456565543100027</c:v>
                </c:pt>
                <c:pt idx="965">
                  <c:v>71.521663362240588</c:v>
                </c:pt>
                <c:pt idx="966">
                  <c:v>68.696315486757044</c:v>
                </c:pt>
                <c:pt idx="967">
                  <c:v>65.994360355223193</c:v>
                </c:pt>
                <c:pt idx="968">
                  <c:v>63.390427496920395</c:v>
                </c:pt>
                <c:pt idx="969">
                  <c:v>60.901814960065913</c:v>
                </c:pt>
                <c:pt idx="970">
                  <c:v>58.518143915729382</c:v>
                </c:pt>
                <c:pt idx="971">
                  <c:v>56.096417165314918</c:v>
                </c:pt>
                <c:pt idx="972">
                  <c:v>54.06908591425367</c:v>
                </c:pt>
                <c:pt idx="973">
                  <c:v>51.996779737827573</c:v>
                </c:pt>
                <c:pt idx="974">
                  <c:v>49.833370507457317</c:v>
                </c:pt>
                <c:pt idx="975">
                  <c:v>47.977866535354039</c:v>
                </c:pt>
                <c:pt idx="976">
                  <c:v>46.316100703283915</c:v>
                </c:pt>
                <c:pt idx="977">
                  <c:v>44.607053539419994</c:v>
                </c:pt>
                <c:pt idx="978">
                  <c:v>42.74463034802983</c:v>
                </c:pt>
                <c:pt idx="979">
                  <c:v>41.223555308126642</c:v>
                </c:pt>
                <c:pt idx="980">
                  <c:v>39.783204493237271</c:v>
                </c:pt>
                <c:pt idx="981">
                  <c:v>38.241371795473398</c:v>
                </c:pt>
                <c:pt idx="982">
                  <c:v>36.930179740606135</c:v>
                </c:pt>
                <c:pt idx="983">
                  <c:v>35.697405504323726</c:v>
                </c:pt>
                <c:pt idx="984">
                  <c:v>34.582257995918589</c:v>
                </c:pt>
                <c:pt idx="985">
                  <c:v>33.447506032867238</c:v>
                </c:pt>
                <c:pt idx="986">
                  <c:v>32.098258271922035</c:v>
                </c:pt>
                <c:pt idx="987">
                  <c:v>31.085745849605889</c:v>
                </c:pt>
                <c:pt idx="988">
                  <c:v>30.240447893389792</c:v>
                </c:pt>
                <c:pt idx="989">
                  <c:v>29.019205689252214</c:v>
                </c:pt>
                <c:pt idx="990">
                  <c:v>28.176214139465081</c:v>
                </c:pt>
                <c:pt idx="991">
                  <c:v>27.359746263611061</c:v>
                </c:pt>
                <c:pt idx="992">
                  <c:v>26.584793703478432</c:v>
                </c:pt>
                <c:pt idx="993">
                  <c:v>25.874420523356857</c:v>
                </c:pt>
                <c:pt idx="994">
                  <c:v>24.883818962115889</c:v>
                </c:pt>
                <c:pt idx="995">
                  <c:v>24.301451338801936</c:v>
                </c:pt>
                <c:pt idx="996">
                  <c:v>23.731768950847293</c:v>
                </c:pt>
                <c:pt idx="997">
                  <c:v>22.854181304625673</c:v>
                </c:pt>
                <c:pt idx="998">
                  <c:v>22.292571339172408</c:v>
                </c:pt>
                <c:pt idx="999">
                  <c:v>21.76440426693916</c:v>
                </c:pt>
                <c:pt idx="1000">
                  <c:v>21.293897355430062</c:v>
                </c:pt>
                <c:pt idx="1001">
                  <c:v>20.892582636789953</c:v>
                </c:pt>
                <c:pt idx="1002">
                  <c:v>20.335585484194624</c:v>
                </c:pt>
                <c:pt idx="1003">
                  <c:v>19.976939284490388</c:v>
                </c:pt>
                <c:pt idx="1004">
                  <c:v>19.667880823008922</c:v>
                </c:pt>
                <c:pt idx="1005">
                  <c:v>19.215825162931555</c:v>
                </c:pt>
                <c:pt idx="1006">
                  <c:v>18.959814049316307</c:v>
                </c:pt>
                <c:pt idx="1007">
                  <c:v>18.738399032135558</c:v>
                </c:pt>
                <c:pt idx="1008">
                  <c:v>18.52505643745619</c:v>
                </c:pt>
                <c:pt idx="1009">
                  <c:v>18.205619147044377</c:v>
                </c:pt>
                <c:pt idx="1010">
                  <c:v>18.054549525947092</c:v>
                </c:pt>
                <c:pt idx="1011">
                  <c:v>17.888488263061529</c:v>
                </c:pt>
                <c:pt idx="1012">
                  <c:v>17.723580203390448</c:v>
                </c:pt>
                <c:pt idx="1013">
                  <c:v>17.55867214371937</c:v>
                </c:pt>
                <c:pt idx="1014">
                  <c:v>17.289975794744812</c:v>
                </c:pt>
                <c:pt idx="1015">
                  <c:v>17.122761328644764</c:v>
                </c:pt>
                <c:pt idx="1016">
                  <c:v>16.995908975051623</c:v>
                </c:pt>
                <c:pt idx="1017">
                  <c:v>16.719140203575687</c:v>
                </c:pt>
                <c:pt idx="1018">
                  <c:v>16.543853314974257</c:v>
                </c:pt>
                <c:pt idx="1019">
                  <c:v>16.357034394227998</c:v>
                </c:pt>
                <c:pt idx="1020">
                  <c:v>16.162143050980358</c:v>
                </c:pt>
                <c:pt idx="1021">
                  <c:v>16.02721827488584</c:v>
                </c:pt>
                <c:pt idx="1022">
                  <c:v>15.796577631989223</c:v>
                </c:pt>
                <c:pt idx="1023">
                  <c:v>15.680104107326432</c:v>
                </c:pt>
                <c:pt idx="1024">
                  <c:v>15.568243395521574</c:v>
                </c:pt>
                <c:pt idx="1025">
                  <c:v>15.597073475883651</c:v>
                </c:pt>
                <c:pt idx="1026">
                  <c:v>15.578622224451921</c:v>
                </c:pt>
                <c:pt idx="1027">
                  <c:v>15.715853406975407</c:v>
                </c:pt>
                <c:pt idx="1028">
                  <c:v>15.958026082016854</c:v>
                </c:pt>
                <c:pt idx="1029">
                  <c:v>16.264778137069353</c:v>
                </c:pt>
                <c:pt idx="1030">
                  <c:v>16.700688952143956</c:v>
                </c:pt>
                <c:pt idx="1031">
                  <c:v>17.245000869379972</c:v>
                </c:pt>
                <c:pt idx="1032">
                  <c:v>17.918471546638088</c:v>
                </c:pt>
                <c:pt idx="1033">
                  <c:v>18.680738871411407</c:v>
                </c:pt>
                <c:pt idx="1034">
                  <c:v>19.527190030841986</c:v>
                </c:pt>
                <c:pt idx="1035">
                  <c:v>20.512025576010533</c:v>
                </c:pt>
                <c:pt idx="1036">
                  <c:v>21.647930742276365</c:v>
                </c:pt>
                <c:pt idx="1037">
                  <c:v>22.998331706436055</c:v>
                </c:pt>
                <c:pt idx="1038">
                  <c:v>24.396014002389549</c:v>
                </c:pt>
                <c:pt idx="1039">
                  <c:v>25.974749203016884</c:v>
                </c:pt>
                <c:pt idx="1040">
                  <c:v>27.804882704401532</c:v>
                </c:pt>
                <c:pt idx="1041">
                  <c:v>29.938308651195225</c:v>
                </c:pt>
                <c:pt idx="1042">
                  <c:v>32.257400315520698</c:v>
                </c:pt>
                <c:pt idx="1043">
                  <c:v>34.786374964882093</c:v>
                </c:pt>
                <c:pt idx="1044">
                  <c:v>37.569054321429768</c:v>
                </c:pt>
                <c:pt idx="1045">
                  <c:v>40.746129177330644</c:v>
                </c:pt>
                <c:pt idx="1046">
                  <c:v>44.0615884189695</c:v>
                </c:pt>
                <c:pt idx="1047">
                  <c:v>47.55694736206771</c:v>
                </c:pt>
                <c:pt idx="1048">
                  <c:v>51.164167016970787</c:v>
                </c:pt>
                <c:pt idx="1049">
                  <c:v>54.822127613311117</c:v>
                </c:pt>
                <c:pt idx="1050">
                  <c:v>58.355542262487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E9-48F9-9501-A1A118137F36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E9-48F9-9501-A1A118137F36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E9-48F9-9501-A1A118137F36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1E9-48F9-9501-A1A118137F36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1E9-48F9-9501-A1A118137F36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1E9-48F9-9501-A1A118137F36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1E9-48F9-9501-A1A118137F36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1E9-48F9-9501-A1A118137F36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1E9-48F9-9501-A1A118137F36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1E9-48F9-9501-A1A118137F36}"/>
            </c:ext>
          </c:extLst>
        </c:ser>
        <c:ser>
          <c:idx val="2"/>
          <c:order val="13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J$129:$BJ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BK$129:$BK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1E9-48F9-9501-A1A118137F36}"/>
            </c:ext>
          </c:extLst>
        </c:ser>
        <c:ser>
          <c:idx val="17"/>
          <c:order val="14"/>
          <c:spPr>
            <a:ln>
              <a:solidFill>
                <a:srgbClr val="00CC66"/>
              </a:solidFill>
            </a:ln>
          </c:spPr>
          <c:marker>
            <c:symbol val="none"/>
          </c:marker>
          <c:xVal>
            <c:numRef>
              <c:f>graph!$BL$129:$BL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BM$129:$BM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1E9-48F9-9501-A1A118137F36}"/>
            </c:ext>
          </c:extLst>
        </c:ser>
        <c:ser>
          <c:idx val="18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A$129:$BA$130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B$129:$BB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1E9-48F9-9501-A1A118137F36}"/>
            </c:ext>
          </c:extLst>
        </c:ser>
        <c:ser>
          <c:idx val="19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C$129:$BC$130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D$129:$BD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1E9-48F9-9501-A1A118137F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952128"/>
        <c:axId val="225954048"/>
      </c:scatterChart>
      <c:valAx>
        <c:axId val="225952128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5954048"/>
        <c:crosses val="autoZero"/>
        <c:crossBetween val="midCat"/>
        <c:majorUnit val="2"/>
      </c:valAx>
      <c:valAx>
        <c:axId val="225954048"/>
        <c:scaling>
          <c:orientation val="minMax"/>
          <c:max val="120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5952128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1044002946252316"/>
          <c:y val="3.2280765116364143E-2"/>
          <c:w val="0.26771378568281295"/>
          <c:h val="0.42650213128143366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 (OK-1-A5_2-4)'!$F$5</c:f>
              <c:strCache>
                <c:ptCount val="1"/>
                <c:pt idx="0">
                  <c:v>experimental
(OK-1-A5_0.2-0.4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 (OK-1-A5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2-4)'!$F$6:$F$1056</c:f>
              <c:numCache>
                <c:formatCode>General</c:formatCode>
                <c:ptCount val="1051"/>
                <c:pt idx="32" formatCode="0.00">
                  <c:v>322</c:v>
                </c:pt>
                <c:pt idx="33" formatCode="0.00">
                  <c:v>367</c:v>
                </c:pt>
                <c:pt idx="34" formatCode="0.00">
                  <c:v>402</c:v>
                </c:pt>
                <c:pt idx="35" formatCode="0.00">
                  <c:v>440</c:v>
                </c:pt>
                <c:pt idx="36" formatCode="0.00">
                  <c:v>466</c:v>
                </c:pt>
                <c:pt idx="37" formatCode="0.00">
                  <c:v>468</c:v>
                </c:pt>
                <c:pt idx="38" formatCode="0.00">
                  <c:v>482</c:v>
                </c:pt>
                <c:pt idx="39" formatCode="0.00">
                  <c:v>487</c:v>
                </c:pt>
                <c:pt idx="40" formatCode="0.00">
                  <c:v>468</c:v>
                </c:pt>
                <c:pt idx="41" formatCode="0.00">
                  <c:v>456</c:v>
                </c:pt>
                <c:pt idx="42" formatCode="0.00">
                  <c:v>430</c:v>
                </c:pt>
                <c:pt idx="43" formatCode="0.00">
                  <c:v>437</c:v>
                </c:pt>
                <c:pt idx="44" formatCode="0.00">
                  <c:v>389</c:v>
                </c:pt>
                <c:pt idx="45" formatCode="0.00">
                  <c:v>386</c:v>
                </c:pt>
                <c:pt idx="46" formatCode="0.00">
                  <c:v>405</c:v>
                </c:pt>
                <c:pt idx="47" formatCode="0.00">
                  <c:v>360</c:v>
                </c:pt>
                <c:pt idx="48" formatCode="0.00">
                  <c:v>331</c:v>
                </c:pt>
                <c:pt idx="49" formatCode="0.00">
                  <c:v>337</c:v>
                </c:pt>
                <c:pt idx="50" formatCode="0.00">
                  <c:v>312</c:v>
                </c:pt>
                <c:pt idx="51" formatCode="0.00">
                  <c:v>300</c:v>
                </c:pt>
                <c:pt idx="52" formatCode="0.00">
                  <c:v>320</c:v>
                </c:pt>
                <c:pt idx="53" formatCode="0.00">
                  <c:v>272</c:v>
                </c:pt>
                <c:pt idx="54" formatCode="0.00">
                  <c:v>305</c:v>
                </c:pt>
                <c:pt idx="55" formatCode="0.00">
                  <c:v>271</c:v>
                </c:pt>
                <c:pt idx="56" formatCode="0.00">
                  <c:v>255</c:v>
                </c:pt>
                <c:pt idx="57" formatCode="0.00">
                  <c:v>248</c:v>
                </c:pt>
                <c:pt idx="58" formatCode="0.00">
                  <c:v>231</c:v>
                </c:pt>
                <c:pt idx="59" formatCode="0.00">
                  <c:v>243</c:v>
                </c:pt>
                <c:pt idx="60" formatCode="0.00">
                  <c:v>220</c:v>
                </c:pt>
                <c:pt idx="61" formatCode="0.00">
                  <c:v>237</c:v>
                </c:pt>
                <c:pt idx="62" formatCode="0.00">
                  <c:v>227</c:v>
                </c:pt>
                <c:pt idx="63" formatCode="0.00">
                  <c:v>205</c:v>
                </c:pt>
                <c:pt idx="64" formatCode="0.00">
                  <c:v>227</c:v>
                </c:pt>
                <c:pt idx="65" formatCode="0.00">
                  <c:v>227</c:v>
                </c:pt>
                <c:pt idx="66" formatCode="0.00">
                  <c:v>219</c:v>
                </c:pt>
                <c:pt idx="67" formatCode="0.00">
                  <c:v>240</c:v>
                </c:pt>
                <c:pt idx="68" formatCode="0.00">
                  <c:v>234</c:v>
                </c:pt>
                <c:pt idx="69" formatCode="0.00">
                  <c:v>226</c:v>
                </c:pt>
                <c:pt idx="70" formatCode="0.00">
                  <c:v>210</c:v>
                </c:pt>
                <c:pt idx="71" formatCode="0.00">
                  <c:v>230</c:v>
                </c:pt>
                <c:pt idx="72" formatCode="0.00">
                  <c:v>216</c:v>
                </c:pt>
                <c:pt idx="73" formatCode="0.00">
                  <c:v>203</c:v>
                </c:pt>
                <c:pt idx="74" formatCode="0.00">
                  <c:v>225</c:v>
                </c:pt>
                <c:pt idx="75" formatCode="0.00">
                  <c:v>209</c:v>
                </c:pt>
                <c:pt idx="76" formatCode="0.00">
                  <c:v>200</c:v>
                </c:pt>
                <c:pt idx="77" formatCode="0.00">
                  <c:v>192</c:v>
                </c:pt>
                <c:pt idx="78" formatCode="0.00">
                  <c:v>207</c:v>
                </c:pt>
                <c:pt idx="79" formatCode="0.00">
                  <c:v>197</c:v>
                </c:pt>
                <c:pt idx="80" formatCode="0.00">
                  <c:v>200</c:v>
                </c:pt>
                <c:pt idx="81" formatCode="0.00">
                  <c:v>185</c:v>
                </c:pt>
                <c:pt idx="82" formatCode="0.00">
                  <c:v>178</c:v>
                </c:pt>
                <c:pt idx="83" formatCode="0.00">
                  <c:v>180</c:v>
                </c:pt>
                <c:pt idx="84" formatCode="0.00">
                  <c:v>184</c:v>
                </c:pt>
                <c:pt idx="85" formatCode="0.00">
                  <c:v>185</c:v>
                </c:pt>
                <c:pt idx="86" formatCode="0.00">
                  <c:v>188</c:v>
                </c:pt>
                <c:pt idx="87" formatCode="0.00">
                  <c:v>185</c:v>
                </c:pt>
                <c:pt idx="88" formatCode="0.00">
                  <c:v>202</c:v>
                </c:pt>
                <c:pt idx="89" formatCode="0.00">
                  <c:v>185</c:v>
                </c:pt>
                <c:pt idx="90" formatCode="0.00">
                  <c:v>212</c:v>
                </c:pt>
                <c:pt idx="91" formatCode="0.00">
                  <c:v>192</c:v>
                </c:pt>
                <c:pt idx="92" formatCode="0.00">
                  <c:v>203</c:v>
                </c:pt>
                <c:pt idx="93" formatCode="0.00">
                  <c:v>203</c:v>
                </c:pt>
                <c:pt idx="94" formatCode="0.00">
                  <c:v>200</c:v>
                </c:pt>
                <c:pt idx="95" formatCode="0.00">
                  <c:v>195</c:v>
                </c:pt>
                <c:pt idx="96" formatCode="0.00">
                  <c:v>177</c:v>
                </c:pt>
                <c:pt idx="97" formatCode="0.00">
                  <c:v>197</c:v>
                </c:pt>
                <c:pt idx="98" formatCode="0.00">
                  <c:v>168</c:v>
                </c:pt>
                <c:pt idx="99" formatCode="0.00">
                  <c:v>152</c:v>
                </c:pt>
                <c:pt idx="100" formatCode="0.00">
                  <c:v>165</c:v>
                </c:pt>
                <c:pt idx="101" formatCode="0.00">
                  <c:v>151</c:v>
                </c:pt>
                <c:pt idx="102" formatCode="0.00">
                  <c:v>168</c:v>
                </c:pt>
                <c:pt idx="103" formatCode="0.00">
                  <c:v>132</c:v>
                </c:pt>
                <c:pt idx="104" formatCode="0.00">
                  <c:v>147</c:v>
                </c:pt>
                <c:pt idx="105" formatCode="0.00">
                  <c:v>149</c:v>
                </c:pt>
                <c:pt idx="106" formatCode="0.00">
                  <c:v>152</c:v>
                </c:pt>
                <c:pt idx="107" formatCode="0.00">
                  <c:v>146</c:v>
                </c:pt>
                <c:pt idx="108" formatCode="0.00">
                  <c:v>146</c:v>
                </c:pt>
                <c:pt idx="109" formatCode="0.00">
                  <c:v>140</c:v>
                </c:pt>
                <c:pt idx="110" formatCode="0.00">
                  <c:v>152</c:v>
                </c:pt>
                <c:pt idx="111" formatCode="0.00">
                  <c:v>147</c:v>
                </c:pt>
                <c:pt idx="112" formatCode="0.00">
                  <c:v>143</c:v>
                </c:pt>
                <c:pt idx="113" formatCode="0.00">
                  <c:v>136</c:v>
                </c:pt>
                <c:pt idx="114" formatCode="0.00">
                  <c:v>137</c:v>
                </c:pt>
                <c:pt idx="115" formatCode="0.00">
                  <c:v>132</c:v>
                </c:pt>
                <c:pt idx="116" formatCode="0.00">
                  <c:v>142</c:v>
                </c:pt>
                <c:pt idx="117" formatCode="0.00">
                  <c:v>137</c:v>
                </c:pt>
                <c:pt idx="118" formatCode="0.00">
                  <c:v>140</c:v>
                </c:pt>
                <c:pt idx="119" formatCode="0.00">
                  <c:v>131</c:v>
                </c:pt>
                <c:pt idx="120" formatCode="0.00">
                  <c:v>137</c:v>
                </c:pt>
                <c:pt idx="121" formatCode="0.00">
                  <c:v>132</c:v>
                </c:pt>
                <c:pt idx="122" formatCode="0.00">
                  <c:v>137</c:v>
                </c:pt>
                <c:pt idx="123" formatCode="0.00">
                  <c:v>153</c:v>
                </c:pt>
                <c:pt idx="124" formatCode="0.00">
                  <c:v>132</c:v>
                </c:pt>
                <c:pt idx="125" formatCode="0.00">
                  <c:v>130</c:v>
                </c:pt>
                <c:pt idx="126" formatCode="0.00">
                  <c:v>130</c:v>
                </c:pt>
                <c:pt idx="127" formatCode="0.00">
                  <c:v>129</c:v>
                </c:pt>
                <c:pt idx="128" formatCode="0.00">
                  <c:v>140</c:v>
                </c:pt>
                <c:pt idx="129" formatCode="0.00">
                  <c:v>149</c:v>
                </c:pt>
                <c:pt idx="130" formatCode="0.00">
                  <c:v>137</c:v>
                </c:pt>
                <c:pt idx="131" formatCode="0.00">
                  <c:v>147</c:v>
                </c:pt>
                <c:pt idx="132" formatCode="0.00">
                  <c:v>130</c:v>
                </c:pt>
                <c:pt idx="133" formatCode="0.00">
                  <c:v>125</c:v>
                </c:pt>
                <c:pt idx="134" formatCode="0.00">
                  <c:v>137</c:v>
                </c:pt>
                <c:pt idx="135" formatCode="0.00">
                  <c:v>125</c:v>
                </c:pt>
                <c:pt idx="136" formatCode="0.00">
                  <c:v>119</c:v>
                </c:pt>
                <c:pt idx="137" formatCode="0.00">
                  <c:v>132</c:v>
                </c:pt>
                <c:pt idx="138" formatCode="0.00">
                  <c:v>136</c:v>
                </c:pt>
                <c:pt idx="139" formatCode="0.00">
                  <c:v>130</c:v>
                </c:pt>
                <c:pt idx="140" formatCode="0.00">
                  <c:v>143</c:v>
                </c:pt>
                <c:pt idx="141" formatCode="0.00">
                  <c:v>142</c:v>
                </c:pt>
                <c:pt idx="142" formatCode="0.00">
                  <c:v>150</c:v>
                </c:pt>
                <c:pt idx="143" formatCode="0.00">
                  <c:v>123</c:v>
                </c:pt>
                <c:pt idx="144" formatCode="0.00">
                  <c:v>124</c:v>
                </c:pt>
                <c:pt idx="145" formatCode="0.00">
                  <c:v>147</c:v>
                </c:pt>
                <c:pt idx="146" formatCode="0.00">
                  <c:v>125</c:v>
                </c:pt>
                <c:pt idx="147" formatCode="0.00">
                  <c:v>125</c:v>
                </c:pt>
                <c:pt idx="148" formatCode="0.00">
                  <c:v>120</c:v>
                </c:pt>
                <c:pt idx="149" formatCode="0.00">
                  <c:v>117</c:v>
                </c:pt>
                <c:pt idx="150" formatCode="0.00">
                  <c:v>123</c:v>
                </c:pt>
                <c:pt idx="151" formatCode="0.00">
                  <c:v>132</c:v>
                </c:pt>
                <c:pt idx="152" formatCode="0.00">
                  <c:v>121</c:v>
                </c:pt>
                <c:pt idx="153" formatCode="0.00">
                  <c:v>136</c:v>
                </c:pt>
                <c:pt idx="154" formatCode="0.00">
                  <c:v>124</c:v>
                </c:pt>
                <c:pt idx="155" formatCode="0.00">
                  <c:v>123</c:v>
                </c:pt>
                <c:pt idx="156" formatCode="0.00">
                  <c:v>120</c:v>
                </c:pt>
                <c:pt idx="157" formatCode="0.00">
                  <c:v>118</c:v>
                </c:pt>
                <c:pt idx="158" formatCode="0.00">
                  <c:v>112</c:v>
                </c:pt>
                <c:pt idx="159" formatCode="0.00">
                  <c:v>117</c:v>
                </c:pt>
                <c:pt idx="160" formatCode="0.00">
                  <c:v>119</c:v>
                </c:pt>
                <c:pt idx="161" formatCode="0.00">
                  <c:v>126</c:v>
                </c:pt>
                <c:pt idx="162" formatCode="0.00">
                  <c:v>129</c:v>
                </c:pt>
                <c:pt idx="163" formatCode="0.00">
                  <c:v>122</c:v>
                </c:pt>
                <c:pt idx="164" formatCode="0.00">
                  <c:v>121</c:v>
                </c:pt>
                <c:pt idx="165" formatCode="0.00">
                  <c:v>141</c:v>
                </c:pt>
                <c:pt idx="166" formatCode="0.00">
                  <c:v>151</c:v>
                </c:pt>
                <c:pt idx="167" formatCode="0.00">
                  <c:v>134</c:v>
                </c:pt>
                <c:pt idx="168" formatCode="0.00">
                  <c:v>147</c:v>
                </c:pt>
                <c:pt idx="169" formatCode="0.00">
                  <c:v>132</c:v>
                </c:pt>
                <c:pt idx="170" formatCode="0.00">
                  <c:v>139</c:v>
                </c:pt>
                <c:pt idx="171" formatCode="0.00">
                  <c:v>131</c:v>
                </c:pt>
                <c:pt idx="172" formatCode="0.00">
                  <c:v>112</c:v>
                </c:pt>
                <c:pt idx="173" formatCode="0.00">
                  <c:v>133</c:v>
                </c:pt>
                <c:pt idx="174" formatCode="0.00">
                  <c:v>132</c:v>
                </c:pt>
                <c:pt idx="175" formatCode="0.00">
                  <c:v>132</c:v>
                </c:pt>
                <c:pt idx="176" formatCode="0.00">
                  <c:v>142</c:v>
                </c:pt>
                <c:pt idx="177" formatCode="0.00">
                  <c:v>134</c:v>
                </c:pt>
                <c:pt idx="178" formatCode="0.00">
                  <c:v>145</c:v>
                </c:pt>
                <c:pt idx="179" formatCode="0.00">
                  <c:v>140</c:v>
                </c:pt>
                <c:pt idx="180" formatCode="0.00">
                  <c:v>147</c:v>
                </c:pt>
                <c:pt idx="181" formatCode="0.00">
                  <c:v>122</c:v>
                </c:pt>
                <c:pt idx="182" formatCode="0.00">
                  <c:v>137</c:v>
                </c:pt>
                <c:pt idx="183" formatCode="0.00">
                  <c:v>132</c:v>
                </c:pt>
                <c:pt idx="184" formatCode="0.00">
                  <c:v>132</c:v>
                </c:pt>
                <c:pt idx="185" formatCode="0.00">
                  <c:v>147</c:v>
                </c:pt>
                <c:pt idx="186" formatCode="0.00">
                  <c:v>142</c:v>
                </c:pt>
                <c:pt idx="187" formatCode="0.00">
                  <c:v>130</c:v>
                </c:pt>
                <c:pt idx="188" formatCode="0.00">
                  <c:v>127</c:v>
                </c:pt>
                <c:pt idx="189" formatCode="0.00">
                  <c:v>135</c:v>
                </c:pt>
                <c:pt idx="190" formatCode="0.00">
                  <c:v>133</c:v>
                </c:pt>
                <c:pt idx="191" formatCode="0.00">
                  <c:v>138</c:v>
                </c:pt>
                <c:pt idx="192" formatCode="0.00">
                  <c:v>130</c:v>
                </c:pt>
                <c:pt idx="193" formatCode="0.00">
                  <c:v>149</c:v>
                </c:pt>
                <c:pt idx="194" formatCode="0.00">
                  <c:v>142</c:v>
                </c:pt>
                <c:pt idx="195" formatCode="0.00">
                  <c:v>133</c:v>
                </c:pt>
                <c:pt idx="196" formatCode="0.00">
                  <c:v>140</c:v>
                </c:pt>
                <c:pt idx="197" formatCode="0.00">
                  <c:v>148</c:v>
                </c:pt>
                <c:pt idx="198" formatCode="0.00">
                  <c:v>137</c:v>
                </c:pt>
                <c:pt idx="199" formatCode="0.00">
                  <c:v>150</c:v>
                </c:pt>
                <c:pt idx="200" formatCode="0.00">
                  <c:v>150</c:v>
                </c:pt>
                <c:pt idx="201" formatCode="0.00">
                  <c:v>124</c:v>
                </c:pt>
                <c:pt idx="202" formatCode="0.00">
                  <c:v>133</c:v>
                </c:pt>
                <c:pt idx="203" formatCode="0.00">
                  <c:v>145</c:v>
                </c:pt>
                <c:pt idx="204" formatCode="0.00">
                  <c:v>146</c:v>
                </c:pt>
                <c:pt idx="205" formatCode="0.00">
                  <c:v>144</c:v>
                </c:pt>
                <c:pt idx="206" formatCode="0.00">
                  <c:v>150</c:v>
                </c:pt>
                <c:pt idx="207" formatCode="0.00">
                  <c:v>128</c:v>
                </c:pt>
                <c:pt idx="208" formatCode="0.00">
                  <c:v>156</c:v>
                </c:pt>
                <c:pt idx="209" formatCode="0.00">
                  <c:v>153</c:v>
                </c:pt>
                <c:pt idx="210" formatCode="0.00">
                  <c:v>144</c:v>
                </c:pt>
                <c:pt idx="211" formatCode="0.00">
                  <c:v>143</c:v>
                </c:pt>
                <c:pt idx="212" formatCode="0.00">
                  <c:v>143</c:v>
                </c:pt>
                <c:pt idx="213" formatCode="0.00">
                  <c:v>140</c:v>
                </c:pt>
                <c:pt idx="214" formatCode="0.00">
                  <c:v>146</c:v>
                </c:pt>
                <c:pt idx="215" formatCode="0.00">
                  <c:v>142</c:v>
                </c:pt>
                <c:pt idx="216" formatCode="0.00">
                  <c:v>152</c:v>
                </c:pt>
                <c:pt idx="217" formatCode="0.00">
                  <c:v>156</c:v>
                </c:pt>
                <c:pt idx="218" formatCode="0.00">
                  <c:v>144</c:v>
                </c:pt>
                <c:pt idx="219" formatCode="0.00">
                  <c:v>145</c:v>
                </c:pt>
                <c:pt idx="220" formatCode="0.00">
                  <c:v>147</c:v>
                </c:pt>
                <c:pt idx="221" formatCode="0.00">
                  <c:v>149</c:v>
                </c:pt>
                <c:pt idx="222" formatCode="0.00">
                  <c:v>159</c:v>
                </c:pt>
                <c:pt idx="223" formatCode="0.00">
                  <c:v>155</c:v>
                </c:pt>
                <c:pt idx="224" formatCode="0.00">
                  <c:v>144</c:v>
                </c:pt>
                <c:pt idx="225" formatCode="0.00">
                  <c:v>151</c:v>
                </c:pt>
                <c:pt idx="226" formatCode="0.00">
                  <c:v>157</c:v>
                </c:pt>
                <c:pt idx="227" formatCode="0.00">
                  <c:v>147</c:v>
                </c:pt>
                <c:pt idx="228" formatCode="0.00">
                  <c:v>180</c:v>
                </c:pt>
                <c:pt idx="229" formatCode="0.00">
                  <c:v>156</c:v>
                </c:pt>
                <c:pt idx="230" formatCode="0.00">
                  <c:v>154</c:v>
                </c:pt>
                <c:pt idx="231" formatCode="0.00">
                  <c:v>168</c:v>
                </c:pt>
                <c:pt idx="232" formatCode="0.00">
                  <c:v>166</c:v>
                </c:pt>
                <c:pt idx="233" formatCode="0.00">
                  <c:v>177</c:v>
                </c:pt>
                <c:pt idx="234" formatCode="0.00">
                  <c:v>158</c:v>
                </c:pt>
                <c:pt idx="235" formatCode="0.00">
                  <c:v>163</c:v>
                </c:pt>
                <c:pt idx="236" formatCode="0.00">
                  <c:v>153</c:v>
                </c:pt>
                <c:pt idx="237" formatCode="0.00">
                  <c:v>168</c:v>
                </c:pt>
                <c:pt idx="238" formatCode="0.00">
                  <c:v>177</c:v>
                </c:pt>
                <c:pt idx="239" formatCode="0.00">
                  <c:v>159</c:v>
                </c:pt>
                <c:pt idx="240" formatCode="0.00">
                  <c:v>174</c:v>
                </c:pt>
                <c:pt idx="241" formatCode="0.00">
                  <c:v>172</c:v>
                </c:pt>
                <c:pt idx="242" formatCode="0.00">
                  <c:v>176</c:v>
                </c:pt>
                <c:pt idx="243" formatCode="0.00">
                  <c:v>187</c:v>
                </c:pt>
                <c:pt idx="244" formatCode="0.00">
                  <c:v>167</c:v>
                </c:pt>
                <c:pt idx="245" formatCode="0.00">
                  <c:v>170</c:v>
                </c:pt>
                <c:pt idx="246" formatCode="0.00">
                  <c:v>202</c:v>
                </c:pt>
                <c:pt idx="247" formatCode="0.00">
                  <c:v>186</c:v>
                </c:pt>
                <c:pt idx="248" formatCode="0.00">
                  <c:v>186</c:v>
                </c:pt>
                <c:pt idx="249" formatCode="0.00">
                  <c:v>182</c:v>
                </c:pt>
                <c:pt idx="250" formatCode="0.00">
                  <c:v>189</c:v>
                </c:pt>
                <c:pt idx="251" formatCode="0.00">
                  <c:v>189</c:v>
                </c:pt>
                <c:pt idx="252" formatCode="0.00">
                  <c:v>189</c:v>
                </c:pt>
                <c:pt idx="253" formatCode="0.00">
                  <c:v>227</c:v>
                </c:pt>
                <c:pt idx="254" formatCode="0.00">
                  <c:v>201</c:v>
                </c:pt>
                <c:pt idx="255" formatCode="0.00">
                  <c:v>215</c:v>
                </c:pt>
                <c:pt idx="256" formatCode="0.00">
                  <c:v>208</c:v>
                </c:pt>
                <c:pt idx="257" formatCode="0.00">
                  <c:v>194</c:v>
                </c:pt>
                <c:pt idx="258" formatCode="0.00">
                  <c:v>215</c:v>
                </c:pt>
                <c:pt idx="259" formatCode="0.00">
                  <c:v>242</c:v>
                </c:pt>
                <c:pt idx="260" formatCode="0.00">
                  <c:v>223</c:v>
                </c:pt>
                <c:pt idx="261" formatCode="0.00">
                  <c:v>236</c:v>
                </c:pt>
                <c:pt idx="262" formatCode="0.00">
                  <c:v>228</c:v>
                </c:pt>
                <c:pt idx="263" formatCode="0.00">
                  <c:v>218</c:v>
                </c:pt>
                <c:pt idx="264" formatCode="0.00">
                  <c:v>256</c:v>
                </c:pt>
                <c:pt idx="265" formatCode="0.00">
                  <c:v>234</c:v>
                </c:pt>
                <c:pt idx="266" formatCode="0.00">
                  <c:v>226</c:v>
                </c:pt>
                <c:pt idx="267" formatCode="0.00">
                  <c:v>261</c:v>
                </c:pt>
                <c:pt idx="268" formatCode="0.00">
                  <c:v>245</c:v>
                </c:pt>
                <c:pt idx="269" formatCode="0.00">
                  <c:v>245</c:v>
                </c:pt>
                <c:pt idx="270" formatCode="0.00">
                  <c:v>244</c:v>
                </c:pt>
                <c:pt idx="271" formatCode="0.00">
                  <c:v>260</c:v>
                </c:pt>
                <c:pt idx="272" formatCode="0.00">
                  <c:v>227</c:v>
                </c:pt>
                <c:pt idx="273" formatCode="0.00">
                  <c:v>260</c:v>
                </c:pt>
                <c:pt idx="274" formatCode="0.00">
                  <c:v>240</c:v>
                </c:pt>
                <c:pt idx="275" formatCode="0.00">
                  <c:v>267</c:v>
                </c:pt>
                <c:pt idx="276" formatCode="0.00">
                  <c:v>251</c:v>
                </c:pt>
                <c:pt idx="277" formatCode="0.00">
                  <c:v>256</c:v>
                </c:pt>
                <c:pt idx="278" formatCode="0.00">
                  <c:v>242</c:v>
                </c:pt>
                <c:pt idx="279" formatCode="0.00">
                  <c:v>257</c:v>
                </c:pt>
                <c:pt idx="280" formatCode="0.00">
                  <c:v>245</c:v>
                </c:pt>
                <c:pt idx="281" formatCode="0.00">
                  <c:v>253</c:v>
                </c:pt>
                <c:pt idx="282" formatCode="0.00">
                  <c:v>266</c:v>
                </c:pt>
                <c:pt idx="283" formatCode="0.00">
                  <c:v>264</c:v>
                </c:pt>
                <c:pt idx="284" formatCode="0.00">
                  <c:v>286</c:v>
                </c:pt>
                <c:pt idx="285" formatCode="0.00">
                  <c:v>266</c:v>
                </c:pt>
                <c:pt idx="286" formatCode="0.00">
                  <c:v>306</c:v>
                </c:pt>
                <c:pt idx="287" formatCode="0.00">
                  <c:v>296</c:v>
                </c:pt>
                <c:pt idx="288" formatCode="0.00">
                  <c:v>295</c:v>
                </c:pt>
                <c:pt idx="289" formatCode="0.00">
                  <c:v>327</c:v>
                </c:pt>
                <c:pt idx="290" formatCode="0.00">
                  <c:v>313</c:v>
                </c:pt>
                <c:pt idx="291" formatCode="0.00">
                  <c:v>302</c:v>
                </c:pt>
                <c:pt idx="292" formatCode="0.00">
                  <c:v>320</c:v>
                </c:pt>
                <c:pt idx="293" formatCode="0.00">
                  <c:v>335</c:v>
                </c:pt>
                <c:pt idx="294" formatCode="0.00">
                  <c:v>336</c:v>
                </c:pt>
                <c:pt idx="295" formatCode="0.00">
                  <c:v>334</c:v>
                </c:pt>
                <c:pt idx="296" formatCode="0.00">
                  <c:v>333</c:v>
                </c:pt>
                <c:pt idx="297" formatCode="0.00">
                  <c:v>331</c:v>
                </c:pt>
                <c:pt idx="298" formatCode="0.00">
                  <c:v>346</c:v>
                </c:pt>
                <c:pt idx="299" formatCode="0.00">
                  <c:v>329</c:v>
                </c:pt>
                <c:pt idx="300" formatCode="0.00">
                  <c:v>307</c:v>
                </c:pt>
                <c:pt idx="301" formatCode="0.00">
                  <c:v>305</c:v>
                </c:pt>
                <c:pt idx="302" formatCode="0.00">
                  <c:v>304</c:v>
                </c:pt>
                <c:pt idx="303" formatCode="0.00">
                  <c:v>285</c:v>
                </c:pt>
                <c:pt idx="304" formatCode="0.00">
                  <c:v>255</c:v>
                </c:pt>
                <c:pt idx="305" formatCode="0.00">
                  <c:v>260</c:v>
                </c:pt>
                <c:pt idx="306" formatCode="0.00">
                  <c:v>272</c:v>
                </c:pt>
                <c:pt idx="307" formatCode="0.00">
                  <c:v>245</c:v>
                </c:pt>
                <c:pt idx="308" formatCode="0.00">
                  <c:v>251</c:v>
                </c:pt>
                <c:pt idx="309" formatCode="0.00">
                  <c:v>255</c:v>
                </c:pt>
                <c:pt idx="310" formatCode="0.00">
                  <c:v>230</c:v>
                </c:pt>
                <c:pt idx="311" formatCode="0.00">
                  <c:v>247</c:v>
                </c:pt>
                <c:pt idx="312" formatCode="0.00">
                  <c:v>243</c:v>
                </c:pt>
                <c:pt idx="313" formatCode="0.00">
                  <c:v>253</c:v>
                </c:pt>
                <c:pt idx="314" formatCode="0.00">
                  <c:v>225</c:v>
                </c:pt>
                <c:pt idx="315" formatCode="0.00">
                  <c:v>212</c:v>
                </c:pt>
                <c:pt idx="316" formatCode="0.00">
                  <c:v>232</c:v>
                </c:pt>
                <c:pt idx="317" formatCode="0.00">
                  <c:v>231</c:v>
                </c:pt>
                <c:pt idx="318" formatCode="0.00">
                  <c:v>242</c:v>
                </c:pt>
                <c:pt idx="319" formatCode="0.00">
                  <c:v>220</c:v>
                </c:pt>
                <c:pt idx="320" formatCode="0.00">
                  <c:v>202</c:v>
                </c:pt>
                <c:pt idx="321" formatCode="0.00">
                  <c:v>231</c:v>
                </c:pt>
                <c:pt idx="322" formatCode="0.00">
                  <c:v>199</c:v>
                </c:pt>
                <c:pt idx="323" formatCode="0.00">
                  <c:v>215</c:v>
                </c:pt>
                <c:pt idx="324" formatCode="0.00">
                  <c:v>230</c:v>
                </c:pt>
                <c:pt idx="325" formatCode="0.00">
                  <c:v>229</c:v>
                </c:pt>
                <c:pt idx="326" formatCode="0.00">
                  <c:v>212</c:v>
                </c:pt>
                <c:pt idx="327" formatCode="0.00">
                  <c:v>205</c:v>
                </c:pt>
                <c:pt idx="328" formatCode="0.00">
                  <c:v>211</c:v>
                </c:pt>
                <c:pt idx="329" formatCode="0.00">
                  <c:v>232</c:v>
                </c:pt>
                <c:pt idx="330" formatCode="0.00">
                  <c:v>211</c:v>
                </c:pt>
                <c:pt idx="331" formatCode="0.00">
                  <c:v>215</c:v>
                </c:pt>
                <c:pt idx="332" formatCode="0.00">
                  <c:v>218</c:v>
                </c:pt>
                <c:pt idx="333" formatCode="0.00">
                  <c:v>202</c:v>
                </c:pt>
                <c:pt idx="334" formatCode="0.00">
                  <c:v>233</c:v>
                </c:pt>
                <c:pt idx="335" formatCode="0.00">
                  <c:v>226</c:v>
                </c:pt>
                <c:pt idx="336" formatCode="0.00">
                  <c:v>223</c:v>
                </c:pt>
                <c:pt idx="337" formatCode="0.00">
                  <c:v>222</c:v>
                </c:pt>
                <c:pt idx="338" formatCode="0.00">
                  <c:v>238</c:v>
                </c:pt>
                <c:pt idx="339" formatCode="0.00">
                  <c:v>233</c:v>
                </c:pt>
                <c:pt idx="340" formatCode="0.00">
                  <c:v>206</c:v>
                </c:pt>
                <c:pt idx="341" formatCode="0.00">
                  <c:v>217</c:v>
                </c:pt>
                <c:pt idx="342" formatCode="0.00">
                  <c:v>222</c:v>
                </c:pt>
                <c:pt idx="343" formatCode="0.00">
                  <c:v>225</c:v>
                </c:pt>
                <c:pt idx="344" formatCode="0.00">
                  <c:v>257</c:v>
                </c:pt>
                <c:pt idx="345" formatCode="0.00">
                  <c:v>255</c:v>
                </c:pt>
                <c:pt idx="346" formatCode="0.00">
                  <c:v>245</c:v>
                </c:pt>
                <c:pt idx="347" formatCode="0.00">
                  <c:v>257</c:v>
                </c:pt>
                <c:pt idx="348" formatCode="0.00">
                  <c:v>252</c:v>
                </c:pt>
                <c:pt idx="349" formatCode="0.00">
                  <c:v>250</c:v>
                </c:pt>
                <c:pt idx="350" formatCode="0.00">
                  <c:v>259</c:v>
                </c:pt>
                <c:pt idx="351" formatCode="0.00">
                  <c:v>261</c:v>
                </c:pt>
                <c:pt idx="352" formatCode="0.00">
                  <c:v>279</c:v>
                </c:pt>
                <c:pt idx="353" formatCode="0.00">
                  <c:v>283</c:v>
                </c:pt>
                <c:pt idx="354" formatCode="0.00">
                  <c:v>287</c:v>
                </c:pt>
                <c:pt idx="355" formatCode="0.00">
                  <c:v>286</c:v>
                </c:pt>
                <c:pt idx="356" formatCode="0.00">
                  <c:v>302</c:v>
                </c:pt>
                <c:pt idx="357" formatCode="0.00">
                  <c:v>312</c:v>
                </c:pt>
                <c:pt idx="358" formatCode="0.00">
                  <c:v>318</c:v>
                </c:pt>
                <c:pt idx="359" formatCode="0.00">
                  <c:v>312</c:v>
                </c:pt>
                <c:pt idx="360" formatCode="0.00">
                  <c:v>349</c:v>
                </c:pt>
                <c:pt idx="361" formatCode="0.00">
                  <c:v>357</c:v>
                </c:pt>
                <c:pt idx="362" formatCode="0.00">
                  <c:v>370</c:v>
                </c:pt>
                <c:pt idx="363" formatCode="0.00">
                  <c:v>384</c:v>
                </c:pt>
                <c:pt idx="364" formatCode="0.00">
                  <c:v>381</c:v>
                </c:pt>
                <c:pt idx="365" formatCode="0.00">
                  <c:v>384</c:v>
                </c:pt>
                <c:pt idx="366" formatCode="0.00">
                  <c:v>428</c:v>
                </c:pt>
                <c:pt idx="367" formatCode="0.00">
                  <c:v>444</c:v>
                </c:pt>
                <c:pt idx="368" formatCode="0.00">
                  <c:v>463</c:v>
                </c:pt>
                <c:pt idx="369" formatCode="0.00">
                  <c:v>499</c:v>
                </c:pt>
                <c:pt idx="370" formatCode="0.00">
                  <c:v>497</c:v>
                </c:pt>
                <c:pt idx="371" formatCode="0.00">
                  <c:v>519</c:v>
                </c:pt>
                <c:pt idx="372" formatCode="0.00">
                  <c:v>579</c:v>
                </c:pt>
                <c:pt idx="373" formatCode="0.00">
                  <c:v>576</c:v>
                </c:pt>
                <c:pt idx="374" formatCode="0.00">
                  <c:v>623</c:v>
                </c:pt>
                <c:pt idx="375" formatCode="0.00">
                  <c:v>672</c:v>
                </c:pt>
                <c:pt idx="376" formatCode="0.00">
                  <c:v>728</c:v>
                </c:pt>
                <c:pt idx="377" formatCode="0.00">
                  <c:v>781</c:v>
                </c:pt>
                <c:pt idx="378" formatCode="0.00">
                  <c:v>815</c:v>
                </c:pt>
                <c:pt idx="379" formatCode="0.00">
                  <c:v>868</c:v>
                </c:pt>
                <c:pt idx="380" formatCode="0.00">
                  <c:v>897</c:v>
                </c:pt>
                <c:pt idx="381" formatCode="0.00">
                  <c:v>919</c:v>
                </c:pt>
                <c:pt idx="382" formatCode="0.00">
                  <c:v>973</c:v>
                </c:pt>
                <c:pt idx="383" formatCode="0.00">
                  <c:v>934</c:v>
                </c:pt>
                <c:pt idx="384" formatCode="0.00">
                  <c:v>993</c:v>
                </c:pt>
                <c:pt idx="385" formatCode="0.00">
                  <c:v>967</c:v>
                </c:pt>
                <c:pt idx="386" formatCode="0.00">
                  <c:v>988</c:v>
                </c:pt>
                <c:pt idx="387" formatCode="0.00">
                  <c:v>975</c:v>
                </c:pt>
                <c:pt idx="388" formatCode="0.00">
                  <c:v>938</c:v>
                </c:pt>
                <c:pt idx="389" formatCode="0.00">
                  <c:v>941</c:v>
                </c:pt>
                <c:pt idx="390" formatCode="0.00">
                  <c:v>934</c:v>
                </c:pt>
                <c:pt idx="391" formatCode="0.00">
                  <c:v>927</c:v>
                </c:pt>
                <c:pt idx="392" formatCode="0.00">
                  <c:v>903</c:v>
                </c:pt>
                <c:pt idx="393" formatCode="0.00">
                  <c:v>941</c:v>
                </c:pt>
                <c:pt idx="394" formatCode="0.00">
                  <c:v>902</c:v>
                </c:pt>
                <c:pt idx="395" formatCode="0.00">
                  <c:v>899</c:v>
                </c:pt>
                <c:pt idx="396" formatCode="0.00">
                  <c:v>853</c:v>
                </c:pt>
                <c:pt idx="397" formatCode="0.00">
                  <c:v>838</c:v>
                </c:pt>
                <c:pt idx="398" formatCode="0.00">
                  <c:v>841</c:v>
                </c:pt>
                <c:pt idx="399" formatCode="0.00">
                  <c:v>786</c:v>
                </c:pt>
                <c:pt idx="400" formatCode="0.00">
                  <c:v>775</c:v>
                </c:pt>
                <c:pt idx="401" formatCode="0.00">
                  <c:v>750</c:v>
                </c:pt>
                <c:pt idx="402" formatCode="0.00">
                  <c:v>711</c:v>
                </c:pt>
                <c:pt idx="403" formatCode="0.00">
                  <c:v>703</c:v>
                </c:pt>
                <c:pt idx="404" formatCode="0.00">
                  <c:v>662</c:v>
                </c:pt>
                <c:pt idx="405" formatCode="0.00">
                  <c:v>629</c:v>
                </c:pt>
                <c:pt idx="406" formatCode="0.00">
                  <c:v>626</c:v>
                </c:pt>
                <c:pt idx="407" formatCode="0.00">
                  <c:v>597</c:v>
                </c:pt>
                <c:pt idx="408" formatCode="0.00">
                  <c:v>562</c:v>
                </c:pt>
                <c:pt idx="409" formatCode="0.00">
                  <c:v>564</c:v>
                </c:pt>
                <c:pt idx="410" formatCode="0.00">
                  <c:v>512</c:v>
                </c:pt>
                <c:pt idx="411" formatCode="0.00">
                  <c:v>527</c:v>
                </c:pt>
                <c:pt idx="412" formatCode="0.00">
                  <c:v>507</c:v>
                </c:pt>
                <c:pt idx="413" formatCode="0.00">
                  <c:v>453</c:v>
                </c:pt>
                <c:pt idx="414" formatCode="0.00">
                  <c:v>459</c:v>
                </c:pt>
                <c:pt idx="415" formatCode="0.00">
                  <c:v>460</c:v>
                </c:pt>
                <c:pt idx="416" formatCode="0.00">
                  <c:v>459</c:v>
                </c:pt>
                <c:pt idx="417" formatCode="0.00">
                  <c:v>420</c:v>
                </c:pt>
                <c:pt idx="418" formatCode="0.00">
                  <c:v>410</c:v>
                </c:pt>
                <c:pt idx="419" formatCode="0.00">
                  <c:v>421</c:v>
                </c:pt>
                <c:pt idx="420" formatCode="0.00">
                  <c:v>378</c:v>
                </c:pt>
                <c:pt idx="421" formatCode="0.00">
                  <c:v>381</c:v>
                </c:pt>
                <c:pt idx="422" formatCode="0.00">
                  <c:v>392</c:v>
                </c:pt>
                <c:pt idx="423" formatCode="0.00">
                  <c:v>356</c:v>
                </c:pt>
                <c:pt idx="424" formatCode="0.00">
                  <c:v>359</c:v>
                </c:pt>
                <c:pt idx="425" formatCode="0.00">
                  <c:v>358</c:v>
                </c:pt>
                <c:pt idx="426" formatCode="0.00">
                  <c:v>333</c:v>
                </c:pt>
                <c:pt idx="427" formatCode="0.00">
                  <c:v>335</c:v>
                </c:pt>
                <c:pt idx="428" formatCode="0.00">
                  <c:v>341</c:v>
                </c:pt>
                <c:pt idx="429" formatCode="0.00">
                  <c:v>332</c:v>
                </c:pt>
                <c:pt idx="430" formatCode="0.00">
                  <c:v>318</c:v>
                </c:pt>
                <c:pt idx="431" formatCode="0.00">
                  <c:v>322</c:v>
                </c:pt>
                <c:pt idx="432" formatCode="0.00">
                  <c:v>296</c:v>
                </c:pt>
                <c:pt idx="433" formatCode="0.00">
                  <c:v>302</c:v>
                </c:pt>
                <c:pt idx="434" formatCode="0.00">
                  <c:v>285</c:v>
                </c:pt>
                <c:pt idx="435" formatCode="0.00">
                  <c:v>280</c:v>
                </c:pt>
                <c:pt idx="436" formatCode="0.00">
                  <c:v>295</c:v>
                </c:pt>
                <c:pt idx="437" formatCode="0.00">
                  <c:v>267</c:v>
                </c:pt>
                <c:pt idx="438" formatCode="0.00">
                  <c:v>272</c:v>
                </c:pt>
                <c:pt idx="439" formatCode="0.00">
                  <c:v>283</c:v>
                </c:pt>
                <c:pt idx="440" formatCode="0.00">
                  <c:v>272</c:v>
                </c:pt>
                <c:pt idx="441" formatCode="0.00">
                  <c:v>254</c:v>
                </c:pt>
                <c:pt idx="442" formatCode="0.00">
                  <c:v>263</c:v>
                </c:pt>
                <c:pt idx="443" formatCode="0.00">
                  <c:v>255</c:v>
                </c:pt>
                <c:pt idx="444" formatCode="0.00">
                  <c:v>257</c:v>
                </c:pt>
                <c:pt idx="445" formatCode="0.00">
                  <c:v>267</c:v>
                </c:pt>
                <c:pt idx="446" formatCode="0.00">
                  <c:v>250</c:v>
                </c:pt>
                <c:pt idx="447" formatCode="0.00">
                  <c:v>241</c:v>
                </c:pt>
                <c:pt idx="448" formatCode="0.00">
                  <c:v>235</c:v>
                </c:pt>
                <c:pt idx="449" formatCode="0.00">
                  <c:v>245</c:v>
                </c:pt>
                <c:pt idx="450" formatCode="0.00">
                  <c:v>255</c:v>
                </c:pt>
                <c:pt idx="451" formatCode="0.00">
                  <c:v>239</c:v>
                </c:pt>
                <c:pt idx="452" formatCode="0.00">
                  <c:v>228</c:v>
                </c:pt>
                <c:pt idx="453" formatCode="0.00">
                  <c:v>238</c:v>
                </c:pt>
                <c:pt idx="454" formatCode="0.00">
                  <c:v>230</c:v>
                </c:pt>
                <c:pt idx="455" formatCode="0.00">
                  <c:v>236</c:v>
                </c:pt>
                <c:pt idx="456" formatCode="0.00">
                  <c:v>239</c:v>
                </c:pt>
                <c:pt idx="457" formatCode="0.00">
                  <c:v>235</c:v>
                </c:pt>
                <c:pt idx="458" formatCode="0.00">
                  <c:v>221</c:v>
                </c:pt>
                <c:pt idx="459" formatCode="0.00">
                  <c:v>215</c:v>
                </c:pt>
                <c:pt idx="460" formatCode="0.00">
                  <c:v>217</c:v>
                </c:pt>
                <c:pt idx="461" formatCode="0.00">
                  <c:v>223</c:v>
                </c:pt>
                <c:pt idx="462" formatCode="0.00">
                  <c:v>220</c:v>
                </c:pt>
                <c:pt idx="463" formatCode="0.00">
                  <c:v>225</c:v>
                </c:pt>
                <c:pt idx="464" formatCode="0.00">
                  <c:v>224</c:v>
                </c:pt>
                <c:pt idx="465" formatCode="0.00">
                  <c:v>214</c:v>
                </c:pt>
                <c:pt idx="466" formatCode="0.00">
                  <c:v>217</c:v>
                </c:pt>
                <c:pt idx="467" formatCode="0.00">
                  <c:v>210</c:v>
                </c:pt>
                <c:pt idx="468" formatCode="0.00">
                  <c:v>227</c:v>
                </c:pt>
                <c:pt idx="469" formatCode="0.00">
                  <c:v>213</c:v>
                </c:pt>
                <c:pt idx="470" formatCode="0.00">
                  <c:v>215</c:v>
                </c:pt>
                <c:pt idx="471" formatCode="0.00">
                  <c:v>214</c:v>
                </c:pt>
                <c:pt idx="472" formatCode="0.00">
                  <c:v>227</c:v>
                </c:pt>
                <c:pt idx="473" formatCode="0.00">
                  <c:v>223</c:v>
                </c:pt>
                <c:pt idx="474" formatCode="0.00">
                  <c:v>219</c:v>
                </c:pt>
                <c:pt idx="475" formatCode="0.00">
                  <c:v>230</c:v>
                </c:pt>
                <c:pt idx="476" formatCode="0.00">
                  <c:v>215</c:v>
                </c:pt>
                <c:pt idx="477" formatCode="0.00">
                  <c:v>232</c:v>
                </c:pt>
                <c:pt idx="478" formatCode="0.00">
                  <c:v>237</c:v>
                </c:pt>
                <c:pt idx="479" formatCode="0.00">
                  <c:v>210</c:v>
                </c:pt>
                <c:pt idx="480" formatCode="0.00">
                  <c:v>224</c:v>
                </c:pt>
                <c:pt idx="481" formatCode="0.00">
                  <c:v>233</c:v>
                </c:pt>
                <c:pt idx="482" formatCode="0.00">
                  <c:v>232</c:v>
                </c:pt>
                <c:pt idx="483" formatCode="0.00">
                  <c:v>234</c:v>
                </c:pt>
                <c:pt idx="484" formatCode="0.00">
                  <c:v>231</c:v>
                </c:pt>
                <c:pt idx="485" formatCode="0.00">
                  <c:v>234</c:v>
                </c:pt>
                <c:pt idx="486" formatCode="0.00">
                  <c:v>226</c:v>
                </c:pt>
                <c:pt idx="487" formatCode="0.00">
                  <c:v>240</c:v>
                </c:pt>
                <c:pt idx="488" formatCode="0.00">
                  <c:v>229</c:v>
                </c:pt>
                <c:pt idx="489" formatCode="0.00">
                  <c:v>249</c:v>
                </c:pt>
                <c:pt idx="490" formatCode="0.00">
                  <c:v>236</c:v>
                </c:pt>
                <c:pt idx="491" formatCode="0.00">
                  <c:v>229</c:v>
                </c:pt>
                <c:pt idx="492" formatCode="0.00">
                  <c:v>247</c:v>
                </c:pt>
                <c:pt idx="493" formatCode="0.00">
                  <c:v>241</c:v>
                </c:pt>
                <c:pt idx="494" formatCode="0.00">
                  <c:v>254</c:v>
                </c:pt>
                <c:pt idx="495" formatCode="0.00">
                  <c:v>265</c:v>
                </c:pt>
                <c:pt idx="496" formatCode="0.00">
                  <c:v>282</c:v>
                </c:pt>
                <c:pt idx="497" formatCode="0.00">
                  <c:v>251</c:v>
                </c:pt>
                <c:pt idx="498" formatCode="0.00">
                  <c:v>268</c:v>
                </c:pt>
                <c:pt idx="499" formatCode="0.00">
                  <c:v>243</c:v>
                </c:pt>
                <c:pt idx="500" formatCode="0.00">
                  <c:v>273</c:v>
                </c:pt>
                <c:pt idx="501" formatCode="0.00">
                  <c:v>253</c:v>
                </c:pt>
                <c:pt idx="502" formatCode="0.00">
                  <c:v>254</c:v>
                </c:pt>
                <c:pt idx="503" formatCode="0.00">
                  <c:v>254</c:v>
                </c:pt>
                <c:pt idx="504" formatCode="0.00">
                  <c:v>253</c:v>
                </c:pt>
                <c:pt idx="505" formatCode="0.00">
                  <c:v>252</c:v>
                </c:pt>
                <c:pt idx="506" formatCode="0.00">
                  <c:v>279</c:v>
                </c:pt>
                <c:pt idx="507" formatCode="0.00">
                  <c:v>267</c:v>
                </c:pt>
                <c:pt idx="508" formatCode="0.00">
                  <c:v>255</c:v>
                </c:pt>
                <c:pt idx="509" formatCode="0.00">
                  <c:v>253</c:v>
                </c:pt>
                <c:pt idx="510" formatCode="0.00">
                  <c:v>258</c:v>
                </c:pt>
                <c:pt idx="511" formatCode="0.00">
                  <c:v>223</c:v>
                </c:pt>
                <c:pt idx="512" formatCode="0.00">
                  <c:v>249</c:v>
                </c:pt>
                <c:pt idx="513" formatCode="0.00">
                  <c:v>229</c:v>
                </c:pt>
                <c:pt idx="514" formatCode="0.00">
                  <c:v>235</c:v>
                </c:pt>
                <c:pt idx="515" formatCode="0.00">
                  <c:v>248</c:v>
                </c:pt>
                <c:pt idx="516" formatCode="0.00">
                  <c:v>237</c:v>
                </c:pt>
                <c:pt idx="517" formatCode="0.00">
                  <c:v>215</c:v>
                </c:pt>
                <c:pt idx="518" formatCode="0.00">
                  <c:v>227</c:v>
                </c:pt>
                <c:pt idx="519" formatCode="0.00">
                  <c:v>220</c:v>
                </c:pt>
                <c:pt idx="520" formatCode="0.00">
                  <c:v>193</c:v>
                </c:pt>
                <c:pt idx="521" formatCode="0.00">
                  <c:v>220</c:v>
                </c:pt>
                <c:pt idx="522" formatCode="0.00">
                  <c:v>210</c:v>
                </c:pt>
                <c:pt idx="523" formatCode="0.00">
                  <c:v>209</c:v>
                </c:pt>
                <c:pt idx="524" formatCode="0.00">
                  <c:v>223</c:v>
                </c:pt>
                <c:pt idx="525" formatCode="0.00">
                  <c:v>207</c:v>
                </c:pt>
                <c:pt idx="526" formatCode="0.00">
                  <c:v>209</c:v>
                </c:pt>
                <c:pt idx="527" formatCode="0.00">
                  <c:v>202</c:v>
                </c:pt>
                <c:pt idx="528" formatCode="0.00">
                  <c:v>195</c:v>
                </c:pt>
                <c:pt idx="529" formatCode="0.00">
                  <c:v>200</c:v>
                </c:pt>
                <c:pt idx="530" formatCode="0.00">
                  <c:v>191</c:v>
                </c:pt>
                <c:pt idx="531" formatCode="0.00">
                  <c:v>199</c:v>
                </c:pt>
                <c:pt idx="532" formatCode="0.00">
                  <c:v>196</c:v>
                </c:pt>
                <c:pt idx="533" formatCode="0.00">
                  <c:v>196</c:v>
                </c:pt>
                <c:pt idx="534" formatCode="0.00">
                  <c:v>196</c:v>
                </c:pt>
                <c:pt idx="535" formatCode="0.00">
                  <c:v>208</c:v>
                </c:pt>
                <c:pt idx="536" formatCode="0.00">
                  <c:v>210</c:v>
                </c:pt>
                <c:pt idx="537" formatCode="0.00">
                  <c:v>191</c:v>
                </c:pt>
                <c:pt idx="538" formatCode="0.00">
                  <c:v>198</c:v>
                </c:pt>
                <c:pt idx="539" formatCode="0.00">
                  <c:v>190</c:v>
                </c:pt>
                <c:pt idx="540" formatCode="0.00">
                  <c:v>195</c:v>
                </c:pt>
                <c:pt idx="541" formatCode="0.00">
                  <c:v>204</c:v>
                </c:pt>
                <c:pt idx="542" formatCode="0.00">
                  <c:v>202</c:v>
                </c:pt>
                <c:pt idx="543" formatCode="0.00">
                  <c:v>194</c:v>
                </c:pt>
                <c:pt idx="544" formatCode="0.00">
                  <c:v>197</c:v>
                </c:pt>
                <c:pt idx="545" formatCode="0.00">
                  <c:v>205</c:v>
                </c:pt>
                <c:pt idx="546" formatCode="0.00">
                  <c:v>180</c:v>
                </c:pt>
                <c:pt idx="547" formatCode="0.00">
                  <c:v>187</c:v>
                </c:pt>
                <c:pt idx="548" formatCode="0.00">
                  <c:v>184</c:v>
                </c:pt>
                <c:pt idx="549" formatCode="0.00">
                  <c:v>192</c:v>
                </c:pt>
                <c:pt idx="550" formatCode="0.00">
                  <c:v>191</c:v>
                </c:pt>
                <c:pt idx="551" formatCode="0.00">
                  <c:v>170</c:v>
                </c:pt>
                <c:pt idx="552" formatCode="0.00">
                  <c:v>167</c:v>
                </c:pt>
                <c:pt idx="553" formatCode="0.00">
                  <c:v>170</c:v>
                </c:pt>
                <c:pt idx="554" formatCode="0.00">
                  <c:v>186</c:v>
                </c:pt>
                <c:pt idx="555" formatCode="0.00">
                  <c:v>181</c:v>
                </c:pt>
                <c:pt idx="556" formatCode="0.00">
                  <c:v>158</c:v>
                </c:pt>
                <c:pt idx="557" formatCode="0.00">
                  <c:v>168</c:v>
                </c:pt>
                <c:pt idx="558" formatCode="0.00">
                  <c:v>153</c:v>
                </c:pt>
                <c:pt idx="559" formatCode="0.00">
                  <c:v>163</c:v>
                </c:pt>
                <c:pt idx="560" formatCode="0.00">
                  <c:v>156</c:v>
                </c:pt>
                <c:pt idx="561" formatCode="0.00">
                  <c:v>175</c:v>
                </c:pt>
                <c:pt idx="562" formatCode="0.00">
                  <c:v>169</c:v>
                </c:pt>
                <c:pt idx="563" formatCode="0.00">
                  <c:v>164</c:v>
                </c:pt>
                <c:pt idx="564" formatCode="0.00">
                  <c:v>157</c:v>
                </c:pt>
                <c:pt idx="565" formatCode="0.00">
                  <c:v>168</c:v>
                </c:pt>
                <c:pt idx="566" formatCode="0.00">
                  <c:v>174</c:v>
                </c:pt>
                <c:pt idx="567" formatCode="0.00">
                  <c:v>168</c:v>
                </c:pt>
                <c:pt idx="568" formatCode="0.00">
                  <c:v>170</c:v>
                </c:pt>
                <c:pt idx="569" formatCode="0.00">
                  <c:v>165</c:v>
                </c:pt>
                <c:pt idx="570" formatCode="0.00">
                  <c:v>180</c:v>
                </c:pt>
                <c:pt idx="571" formatCode="0.00">
                  <c:v>173</c:v>
                </c:pt>
                <c:pt idx="572" formatCode="0.00">
                  <c:v>147</c:v>
                </c:pt>
                <c:pt idx="573" formatCode="0.00">
                  <c:v>172</c:v>
                </c:pt>
                <c:pt idx="574" formatCode="0.00">
                  <c:v>162</c:v>
                </c:pt>
                <c:pt idx="575" formatCode="0.00">
                  <c:v>179</c:v>
                </c:pt>
                <c:pt idx="576" formatCode="0.00">
                  <c:v>164</c:v>
                </c:pt>
                <c:pt idx="577" formatCode="0.00">
                  <c:v>160</c:v>
                </c:pt>
                <c:pt idx="578" formatCode="0.00">
                  <c:v>176</c:v>
                </c:pt>
                <c:pt idx="579" formatCode="0.00">
                  <c:v>175</c:v>
                </c:pt>
                <c:pt idx="580" formatCode="0.00">
                  <c:v>166</c:v>
                </c:pt>
                <c:pt idx="581" formatCode="0.00">
                  <c:v>165</c:v>
                </c:pt>
                <c:pt idx="582" formatCode="0.00">
                  <c:v>178</c:v>
                </c:pt>
                <c:pt idx="583" formatCode="0.00">
                  <c:v>166</c:v>
                </c:pt>
                <c:pt idx="584" formatCode="0.00">
                  <c:v>172</c:v>
                </c:pt>
                <c:pt idx="585" formatCode="0.00">
                  <c:v>175</c:v>
                </c:pt>
                <c:pt idx="586" formatCode="0.00">
                  <c:v>172</c:v>
                </c:pt>
                <c:pt idx="587" formatCode="0.00">
                  <c:v>161</c:v>
                </c:pt>
                <c:pt idx="588" formatCode="0.00">
                  <c:v>167</c:v>
                </c:pt>
                <c:pt idx="589" formatCode="0.00">
                  <c:v>175</c:v>
                </c:pt>
                <c:pt idx="590" formatCode="0.00">
                  <c:v>172</c:v>
                </c:pt>
                <c:pt idx="591" formatCode="0.00">
                  <c:v>160</c:v>
                </c:pt>
                <c:pt idx="592" formatCode="0.00">
                  <c:v>177</c:v>
                </c:pt>
                <c:pt idx="593" formatCode="0.00">
                  <c:v>170</c:v>
                </c:pt>
                <c:pt idx="594" formatCode="0.00">
                  <c:v>169</c:v>
                </c:pt>
                <c:pt idx="595" formatCode="0.00">
                  <c:v>161</c:v>
                </c:pt>
                <c:pt idx="596" formatCode="0.00">
                  <c:v>159</c:v>
                </c:pt>
                <c:pt idx="597" formatCode="0.00">
                  <c:v>176</c:v>
                </c:pt>
                <c:pt idx="598" formatCode="0.00">
                  <c:v>163</c:v>
                </c:pt>
                <c:pt idx="599" formatCode="0.00">
                  <c:v>167</c:v>
                </c:pt>
                <c:pt idx="600" formatCode="0.00">
                  <c:v>159</c:v>
                </c:pt>
                <c:pt idx="601" formatCode="0.00">
                  <c:v>165</c:v>
                </c:pt>
                <c:pt idx="602" formatCode="0.00">
                  <c:v>154</c:v>
                </c:pt>
                <c:pt idx="603" formatCode="0.00">
                  <c:v>141</c:v>
                </c:pt>
                <c:pt idx="604" formatCode="0.00">
                  <c:v>161</c:v>
                </c:pt>
                <c:pt idx="605" formatCode="0.00">
                  <c:v>161</c:v>
                </c:pt>
                <c:pt idx="606" formatCode="0.00">
                  <c:v>147</c:v>
                </c:pt>
                <c:pt idx="607" formatCode="0.00">
                  <c:v>162</c:v>
                </c:pt>
                <c:pt idx="608" formatCode="0.00">
                  <c:v>155</c:v>
                </c:pt>
                <c:pt idx="609" formatCode="0.00">
                  <c:v>148</c:v>
                </c:pt>
                <c:pt idx="610" formatCode="0.00">
                  <c:v>142</c:v>
                </c:pt>
                <c:pt idx="611" formatCode="0.00">
                  <c:v>144</c:v>
                </c:pt>
                <c:pt idx="612" formatCode="0.00">
                  <c:v>151</c:v>
                </c:pt>
                <c:pt idx="613" formatCode="0.00">
                  <c:v>142</c:v>
                </c:pt>
                <c:pt idx="614" formatCode="0.00">
                  <c:v>137</c:v>
                </c:pt>
                <c:pt idx="615" formatCode="0.00">
                  <c:v>140</c:v>
                </c:pt>
                <c:pt idx="616" formatCode="0.00">
                  <c:v>144</c:v>
                </c:pt>
                <c:pt idx="617" formatCode="0.00">
                  <c:v>139</c:v>
                </c:pt>
                <c:pt idx="618" formatCode="0.00">
                  <c:v>142</c:v>
                </c:pt>
                <c:pt idx="619" formatCode="0.00">
                  <c:v>141</c:v>
                </c:pt>
                <c:pt idx="620" formatCode="0.00">
                  <c:v>140</c:v>
                </c:pt>
                <c:pt idx="621" formatCode="0.00">
                  <c:v>154</c:v>
                </c:pt>
                <c:pt idx="622" formatCode="0.00">
                  <c:v>135</c:v>
                </c:pt>
                <c:pt idx="623" formatCode="0.00">
                  <c:v>144</c:v>
                </c:pt>
                <c:pt idx="624" formatCode="0.00">
                  <c:v>136</c:v>
                </c:pt>
                <c:pt idx="625" formatCode="0.00">
                  <c:v>142</c:v>
                </c:pt>
                <c:pt idx="626" formatCode="0.00">
                  <c:v>137</c:v>
                </c:pt>
                <c:pt idx="627" formatCode="0.00">
                  <c:v>118</c:v>
                </c:pt>
                <c:pt idx="628" formatCode="0.00">
                  <c:v>142</c:v>
                </c:pt>
                <c:pt idx="629" formatCode="0.00">
                  <c:v>130</c:v>
                </c:pt>
                <c:pt idx="630" formatCode="0.00">
                  <c:v>127</c:v>
                </c:pt>
                <c:pt idx="631" formatCode="0.00">
                  <c:v>134</c:v>
                </c:pt>
                <c:pt idx="632" formatCode="0.00">
                  <c:v>118</c:v>
                </c:pt>
                <c:pt idx="633" formatCode="0.00">
                  <c:v>132</c:v>
                </c:pt>
                <c:pt idx="634" formatCode="0.00">
                  <c:v>135</c:v>
                </c:pt>
                <c:pt idx="635" formatCode="0.00">
                  <c:v>114</c:v>
                </c:pt>
                <c:pt idx="636" formatCode="0.00">
                  <c:v>128</c:v>
                </c:pt>
                <c:pt idx="637" formatCode="0.00">
                  <c:v>120</c:v>
                </c:pt>
                <c:pt idx="638" formatCode="0.00">
                  <c:v>130</c:v>
                </c:pt>
                <c:pt idx="639" formatCode="0.00">
                  <c:v>117</c:v>
                </c:pt>
                <c:pt idx="640" formatCode="0.00">
                  <c:v>115</c:v>
                </c:pt>
                <c:pt idx="641" formatCode="0.00">
                  <c:v>126</c:v>
                </c:pt>
                <c:pt idx="642" formatCode="0.00">
                  <c:v>128</c:v>
                </c:pt>
                <c:pt idx="643" formatCode="0.00">
                  <c:v>132</c:v>
                </c:pt>
                <c:pt idx="644" formatCode="0.00">
                  <c:v>104</c:v>
                </c:pt>
                <c:pt idx="645" formatCode="0.00">
                  <c:v>110</c:v>
                </c:pt>
                <c:pt idx="646" formatCode="0.00">
                  <c:v>126</c:v>
                </c:pt>
                <c:pt idx="647" formatCode="0.00">
                  <c:v>123</c:v>
                </c:pt>
                <c:pt idx="648" formatCode="0.00">
                  <c:v>136</c:v>
                </c:pt>
                <c:pt idx="649" formatCode="0.00">
                  <c:v>120</c:v>
                </c:pt>
                <c:pt idx="650" formatCode="0.00">
                  <c:v>120</c:v>
                </c:pt>
                <c:pt idx="651" formatCode="0.00">
                  <c:v>125</c:v>
                </c:pt>
                <c:pt idx="652" formatCode="0.00">
                  <c:v>119</c:v>
                </c:pt>
                <c:pt idx="653" formatCode="0.00">
                  <c:v>108</c:v>
                </c:pt>
                <c:pt idx="654" formatCode="0.00">
                  <c:v>106</c:v>
                </c:pt>
                <c:pt idx="655" formatCode="0.00">
                  <c:v>112</c:v>
                </c:pt>
                <c:pt idx="656" formatCode="0.00">
                  <c:v>125</c:v>
                </c:pt>
                <c:pt idx="657" formatCode="0.00">
                  <c:v>113</c:v>
                </c:pt>
                <c:pt idx="658" formatCode="0.00">
                  <c:v>108</c:v>
                </c:pt>
                <c:pt idx="659" formatCode="0.00">
                  <c:v>110</c:v>
                </c:pt>
                <c:pt idx="660" formatCode="0.00">
                  <c:v>115</c:v>
                </c:pt>
                <c:pt idx="661" formatCode="0.00">
                  <c:v>112</c:v>
                </c:pt>
                <c:pt idx="662" formatCode="0.00">
                  <c:v>123</c:v>
                </c:pt>
                <c:pt idx="663" formatCode="0.00">
                  <c:v>121</c:v>
                </c:pt>
                <c:pt idx="664" formatCode="0.00">
                  <c:v>111</c:v>
                </c:pt>
                <c:pt idx="665" formatCode="0.00">
                  <c:v>103</c:v>
                </c:pt>
                <c:pt idx="666" formatCode="0.00">
                  <c:v>100</c:v>
                </c:pt>
                <c:pt idx="667" formatCode="0.00">
                  <c:v>121</c:v>
                </c:pt>
                <c:pt idx="668" formatCode="0.00">
                  <c:v>112</c:v>
                </c:pt>
                <c:pt idx="669" formatCode="0.00">
                  <c:v>125</c:v>
                </c:pt>
                <c:pt idx="670" formatCode="0.00">
                  <c:v>105</c:v>
                </c:pt>
                <c:pt idx="671" formatCode="0.00">
                  <c:v>111</c:v>
                </c:pt>
                <c:pt idx="672" formatCode="0.00">
                  <c:v>112</c:v>
                </c:pt>
                <c:pt idx="673" formatCode="0.00">
                  <c:v>101</c:v>
                </c:pt>
                <c:pt idx="674" formatCode="0.00">
                  <c:v>102</c:v>
                </c:pt>
                <c:pt idx="675" formatCode="0.00">
                  <c:v>97</c:v>
                </c:pt>
                <c:pt idx="676" formatCode="0.00">
                  <c:v>110</c:v>
                </c:pt>
                <c:pt idx="677" formatCode="0.00">
                  <c:v>109</c:v>
                </c:pt>
                <c:pt idx="678" formatCode="0.00">
                  <c:v>119</c:v>
                </c:pt>
                <c:pt idx="679" formatCode="0.00">
                  <c:v>96</c:v>
                </c:pt>
                <c:pt idx="680" formatCode="0.00">
                  <c:v>106</c:v>
                </c:pt>
                <c:pt idx="681" formatCode="0.00">
                  <c:v>117</c:v>
                </c:pt>
                <c:pt idx="682" formatCode="0.00">
                  <c:v>111</c:v>
                </c:pt>
                <c:pt idx="683" formatCode="0.00">
                  <c:v>111</c:v>
                </c:pt>
                <c:pt idx="684" formatCode="0.00">
                  <c:v>105</c:v>
                </c:pt>
                <c:pt idx="685" formatCode="0.00">
                  <c:v>103</c:v>
                </c:pt>
                <c:pt idx="686" formatCode="0.00">
                  <c:v>85</c:v>
                </c:pt>
                <c:pt idx="687" formatCode="0.00">
                  <c:v>102</c:v>
                </c:pt>
                <c:pt idx="688" formatCode="0.00">
                  <c:v>98</c:v>
                </c:pt>
                <c:pt idx="689" formatCode="0.00">
                  <c:v>111</c:v>
                </c:pt>
                <c:pt idx="690" formatCode="0.00">
                  <c:v>113</c:v>
                </c:pt>
                <c:pt idx="691" formatCode="0.00">
                  <c:v>107</c:v>
                </c:pt>
                <c:pt idx="692" formatCode="0.00">
                  <c:v>101</c:v>
                </c:pt>
                <c:pt idx="693" formatCode="0.00">
                  <c:v>102</c:v>
                </c:pt>
                <c:pt idx="694" formatCode="0.00">
                  <c:v>107</c:v>
                </c:pt>
                <c:pt idx="695" formatCode="0.00">
                  <c:v>109</c:v>
                </c:pt>
                <c:pt idx="696" formatCode="0.00">
                  <c:v>110</c:v>
                </c:pt>
                <c:pt idx="697" formatCode="0.00">
                  <c:v>112</c:v>
                </c:pt>
                <c:pt idx="698" formatCode="0.00">
                  <c:v>93</c:v>
                </c:pt>
                <c:pt idx="699" formatCode="0.00">
                  <c:v>97</c:v>
                </c:pt>
                <c:pt idx="700" formatCode="0.00">
                  <c:v>109</c:v>
                </c:pt>
                <c:pt idx="701" formatCode="0.00">
                  <c:v>107</c:v>
                </c:pt>
                <c:pt idx="702" formatCode="0.00">
                  <c:v>110</c:v>
                </c:pt>
                <c:pt idx="703" formatCode="0.00">
                  <c:v>113</c:v>
                </c:pt>
                <c:pt idx="704" formatCode="0.00">
                  <c:v>127</c:v>
                </c:pt>
                <c:pt idx="705" formatCode="0.00">
                  <c:v>108</c:v>
                </c:pt>
                <c:pt idx="706" formatCode="0.00">
                  <c:v>114</c:v>
                </c:pt>
                <c:pt idx="707" formatCode="0.00">
                  <c:v>121</c:v>
                </c:pt>
                <c:pt idx="708" formatCode="0.00">
                  <c:v>100</c:v>
                </c:pt>
                <c:pt idx="709" formatCode="0.00">
                  <c:v>113</c:v>
                </c:pt>
                <c:pt idx="710" formatCode="0.00">
                  <c:v>109</c:v>
                </c:pt>
                <c:pt idx="711" formatCode="0.00">
                  <c:v>124</c:v>
                </c:pt>
                <c:pt idx="712" formatCode="0.00">
                  <c:v>115</c:v>
                </c:pt>
                <c:pt idx="713" formatCode="0.00">
                  <c:v>131</c:v>
                </c:pt>
                <c:pt idx="714" formatCode="0.00">
                  <c:v>112</c:v>
                </c:pt>
                <c:pt idx="715" formatCode="0.00">
                  <c:v>119</c:v>
                </c:pt>
                <c:pt idx="716" formatCode="0.00">
                  <c:v>117</c:v>
                </c:pt>
                <c:pt idx="717" formatCode="0.00">
                  <c:v>117</c:v>
                </c:pt>
                <c:pt idx="718" formatCode="0.00">
                  <c:v>114</c:v>
                </c:pt>
                <c:pt idx="719" formatCode="0.00">
                  <c:v>122</c:v>
                </c:pt>
                <c:pt idx="720" formatCode="0.00">
                  <c:v>111</c:v>
                </c:pt>
                <c:pt idx="721" formatCode="0.00">
                  <c:v>123</c:v>
                </c:pt>
                <c:pt idx="722" formatCode="0.00">
                  <c:v>120</c:v>
                </c:pt>
                <c:pt idx="723" formatCode="0.00">
                  <c:v>120</c:v>
                </c:pt>
                <c:pt idx="724" formatCode="0.00">
                  <c:v>120</c:v>
                </c:pt>
                <c:pt idx="725" formatCode="0.00">
                  <c:v>120</c:v>
                </c:pt>
                <c:pt idx="726" formatCode="0.00">
                  <c:v>127</c:v>
                </c:pt>
                <c:pt idx="727" formatCode="0.00">
                  <c:v>125</c:v>
                </c:pt>
                <c:pt idx="728" formatCode="0.00">
                  <c:v>117</c:v>
                </c:pt>
                <c:pt idx="729" formatCode="0.00">
                  <c:v>112</c:v>
                </c:pt>
                <c:pt idx="730" formatCode="0.00">
                  <c:v>116</c:v>
                </c:pt>
                <c:pt idx="731" formatCode="0.00">
                  <c:v>104</c:v>
                </c:pt>
                <c:pt idx="732" formatCode="0.00">
                  <c:v>114</c:v>
                </c:pt>
                <c:pt idx="733" formatCode="0.00">
                  <c:v>110</c:v>
                </c:pt>
                <c:pt idx="734" formatCode="0.00">
                  <c:v>105</c:v>
                </c:pt>
                <c:pt idx="735" formatCode="0.00">
                  <c:v>111</c:v>
                </c:pt>
                <c:pt idx="736" formatCode="0.00">
                  <c:v>115</c:v>
                </c:pt>
                <c:pt idx="737" formatCode="0.00">
                  <c:v>109</c:v>
                </c:pt>
                <c:pt idx="738" formatCode="0.00">
                  <c:v>95</c:v>
                </c:pt>
                <c:pt idx="739" formatCode="0.00">
                  <c:v>90</c:v>
                </c:pt>
                <c:pt idx="740" formatCode="0.00">
                  <c:v>115</c:v>
                </c:pt>
                <c:pt idx="741" formatCode="0.00">
                  <c:v>101</c:v>
                </c:pt>
                <c:pt idx="742" formatCode="0.00">
                  <c:v>101</c:v>
                </c:pt>
                <c:pt idx="743" formatCode="0.00">
                  <c:v>109</c:v>
                </c:pt>
                <c:pt idx="744" formatCode="0.00">
                  <c:v>106</c:v>
                </c:pt>
                <c:pt idx="745" formatCode="0.00">
                  <c:v>101</c:v>
                </c:pt>
                <c:pt idx="746" formatCode="0.00">
                  <c:v>102</c:v>
                </c:pt>
                <c:pt idx="747" formatCode="0.00">
                  <c:v>87</c:v>
                </c:pt>
                <c:pt idx="748" formatCode="0.00">
                  <c:v>101</c:v>
                </c:pt>
                <c:pt idx="749" formatCode="0.00">
                  <c:v>105</c:v>
                </c:pt>
                <c:pt idx="750" formatCode="0.00">
                  <c:v>93</c:v>
                </c:pt>
                <c:pt idx="751" formatCode="0.00">
                  <c:v>108</c:v>
                </c:pt>
                <c:pt idx="752" formatCode="0.00">
                  <c:v>109</c:v>
                </c:pt>
                <c:pt idx="753" formatCode="0.00">
                  <c:v>107</c:v>
                </c:pt>
                <c:pt idx="754" formatCode="0.00">
                  <c:v>107</c:v>
                </c:pt>
                <c:pt idx="755" formatCode="0.00">
                  <c:v>105</c:v>
                </c:pt>
                <c:pt idx="756" formatCode="0.00">
                  <c:v>103</c:v>
                </c:pt>
                <c:pt idx="757" formatCode="0.00">
                  <c:v>103</c:v>
                </c:pt>
                <c:pt idx="758" formatCode="0.00">
                  <c:v>107</c:v>
                </c:pt>
                <c:pt idx="759" formatCode="0.00">
                  <c:v>129</c:v>
                </c:pt>
                <c:pt idx="760" formatCode="0.00">
                  <c:v>105</c:v>
                </c:pt>
                <c:pt idx="761" formatCode="0.00">
                  <c:v>107</c:v>
                </c:pt>
                <c:pt idx="762" formatCode="0.00">
                  <c:v>117</c:v>
                </c:pt>
                <c:pt idx="763" formatCode="0.00">
                  <c:v>125</c:v>
                </c:pt>
                <c:pt idx="764" formatCode="0.00">
                  <c:v>124</c:v>
                </c:pt>
                <c:pt idx="765" formatCode="0.00">
                  <c:v>135</c:v>
                </c:pt>
                <c:pt idx="766" formatCode="0.00">
                  <c:v>154</c:v>
                </c:pt>
                <c:pt idx="767" formatCode="0.00">
                  <c:v>163</c:v>
                </c:pt>
                <c:pt idx="768" formatCode="0.00">
                  <c:v>172</c:v>
                </c:pt>
                <c:pt idx="769" formatCode="0.00">
                  <c:v>172</c:v>
                </c:pt>
                <c:pt idx="770" formatCode="0.00">
                  <c:v>180</c:v>
                </c:pt>
                <c:pt idx="771" formatCode="0.00">
                  <c:v>185</c:v>
                </c:pt>
                <c:pt idx="772" formatCode="0.00">
                  <c:v>230</c:v>
                </c:pt>
                <c:pt idx="773" formatCode="0.00">
                  <c:v>228</c:v>
                </c:pt>
                <c:pt idx="774" formatCode="0.00">
                  <c:v>232</c:v>
                </c:pt>
                <c:pt idx="775" formatCode="0.00">
                  <c:v>238</c:v>
                </c:pt>
                <c:pt idx="776" formatCode="0.00">
                  <c:v>247</c:v>
                </c:pt>
                <c:pt idx="777" formatCode="0.00">
                  <c:v>262</c:v>
                </c:pt>
                <c:pt idx="778" formatCode="0.00">
                  <c:v>274</c:v>
                </c:pt>
                <c:pt idx="779" formatCode="0.00">
                  <c:v>278</c:v>
                </c:pt>
                <c:pt idx="780" formatCode="0.00">
                  <c:v>307</c:v>
                </c:pt>
                <c:pt idx="781" formatCode="0.00">
                  <c:v>320</c:v>
                </c:pt>
                <c:pt idx="782" formatCode="0.00">
                  <c:v>336</c:v>
                </c:pt>
                <c:pt idx="783" formatCode="0.00">
                  <c:v>355</c:v>
                </c:pt>
                <c:pt idx="784" formatCode="0.00">
                  <c:v>347</c:v>
                </c:pt>
                <c:pt idx="785" formatCode="0.00">
                  <c:v>365</c:v>
                </c:pt>
                <c:pt idx="786" formatCode="0.00">
                  <c:v>375</c:v>
                </c:pt>
                <c:pt idx="787" formatCode="0.00">
                  <c:v>377</c:v>
                </c:pt>
                <c:pt idx="788" formatCode="0.00">
                  <c:v>393</c:v>
                </c:pt>
                <c:pt idx="789" formatCode="0.00">
                  <c:v>395</c:v>
                </c:pt>
                <c:pt idx="790" formatCode="0.00">
                  <c:v>405</c:v>
                </c:pt>
                <c:pt idx="791" formatCode="0.00">
                  <c:v>435</c:v>
                </c:pt>
                <c:pt idx="792" formatCode="0.00">
                  <c:v>425</c:v>
                </c:pt>
                <c:pt idx="793" formatCode="0.00">
                  <c:v>449</c:v>
                </c:pt>
                <c:pt idx="794" formatCode="0.00">
                  <c:v>457</c:v>
                </c:pt>
                <c:pt idx="795" formatCode="0.00">
                  <c:v>473</c:v>
                </c:pt>
                <c:pt idx="796" formatCode="0.00">
                  <c:v>465</c:v>
                </c:pt>
                <c:pt idx="797" formatCode="0.00">
                  <c:v>469</c:v>
                </c:pt>
                <c:pt idx="798" formatCode="0.00">
                  <c:v>472</c:v>
                </c:pt>
                <c:pt idx="799" formatCode="0.00">
                  <c:v>484</c:v>
                </c:pt>
                <c:pt idx="800" formatCode="0.00">
                  <c:v>463</c:v>
                </c:pt>
                <c:pt idx="801" formatCode="0.00">
                  <c:v>445</c:v>
                </c:pt>
                <c:pt idx="802" formatCode="0.00">
                  <c:v>425</c:v>
                </c:pt>
                <c:pt idx="803" formatCode="0.00">
                  <c:v>432</c:v>
                </c:pt>
                <c:pt idx="804" formatCode="0.00">
                  <c:v>403</c:v>
                </c:pt>
                <c:pt idx="805" formatCode="0.00">
                  <c:v>411</c:v>
                </c:pt>
                <c:pt idx="806" formatCode="0.00">
                  <c:v>372</c:v>
                </c:pt>
                <c:pt idx="807" formatCode="0.00">
                  <c:v>341</c:v>
                </c:pt>
                <c:pt idx="808" formatCode="0.00">
                  <c:v>329</c:v>
                </c:pt>
                <c:pt idx="809" formatCode="0.00">
                  <c:v>289</c:v>
                </c:pt>
                <c:pt idx="810" formatCode="0.00">
                  <c:v>293</c:v>
                </c:pt>
                <c:pt idx="811" formatCode="0.00">
                  <c:v>297</c:v>
                </c:pt>
                <c:pt idx="812" formatCode="0.00">
                  <c:v>254</c:v>
                </c:pt>
                <c:pt idx="813" formatCode="0.00">
                  <c:v>265</c:v>
                </c:pt>
                <c:pt idx="814" formatCode="0.00">
                  <c:v>253</c:v>
                </c:pt>
                <c:pt idx="815" formatCode="0.00">
                  <c:v>225</c:v>
                </c:pt>
                <c:pt idx="816" formatCode="0.00">
                  <c:v>244</c:v>
                </c:pt>
                <c:pt idx="817" formatCode="0.00">
                  <c:v>224</c:v>
                </c:pt>
                <c:pt idx="818" formatCode="0.00">
                  <c:v>229</c:v>
                </c:pt>
                <c:pt idx="819" formatCode="0.00">
                  <c:v>202</c:v>
                </c:pt>
                <c:pt idx="820" formatCode="0.00">
                  <c:v>192</c:v>
                </c:pt>
                <c:pt idx="821" formatCode="0.00">
                  <c:v>219</c:v>
                </c:pt>
                <c:pt idx="822" formatCode="0.00">
                  <c:v>197</c:v>
                </c:pt>
                <c:pt idx="823" formatCode="0.00">
                  <c:v>207</c:v>
                </c:pt>
                <c:pt idx="824" formatCode="0.00">
                  <c:v>182</c:v>
                </c:pt>
                <c:pt idx="825" formatCode="0.00">
                  <c:v>190</c:v>
                </c:pt>
                <c:pt idx="826" formatCode="0.00">
                  <c:v>199</c:v>
                </c:pt>
                <c:pt idx="827" formatCode="0.00">
                  <c:v>192</c:v>
                </c:pt>
                <c:pt idx="828" formatCode="0.00">
                  <c:v>165</c:v>
                </c:pt>
                <c:pt idx="829" formatCode="0.00">
                  <c:v>170</c:v>
                </c:pt>
                <c:pt idx="830" formatCode="0.00">
                  <c:v>178</c:v>
                </c:pt>
                <c:pt idx="831" formatCode="0.00">
                  <c:v>190</c:v>
                </c:pt>
                <c:pt idx="832" formatCode="0.00">
                  <c:v>182</c:v>
                </c:pt>
                <c:pt idx="833" formatCode="0.00">
                  <c:v>156</c:v>
                </c:pt>
                <c:pt idx="834" formatCode="0.00">
                  <c:v>170</c:v>
                </c:pt>
                <c:pt idx="835" formatCode="0.00">
                  <c:v>162</c:v>
                </c:pt>
                <c:pt idx="836" formatCode="0.00">
                  <c:v>172</c:v>
                </c:pt>
                <c:pt idx="837" formatCode="0.00">
                  <c:v>171</c:v>
                </c:pt>
                <c:pt idx="838" formatCode="0.00">
                  <c:v>164</c:v>
                </c:pt>
                <c:pt idx="839" formatCode="0.00">
                  <c:v>175</c:v>
                </c:pt>
                <c:pt idx="840" formatCode="0.00">
                  <c:v>169</c:v>
                </c:pt>
                <c:pt idx="841" formatCode="0.00">
                  <c:v>160</c:v>
                </c:pt>
                <c:pt idx="842" formatCode="0.00">
                  <c:v>185</c:v>
                </c:pt>
                <c:pt idx="843" formatCode="0.00">
                  <c:v>172</c:v>
                </c:pt>
                <c:pt idx="844" formatCode="0.00">
                  <c:v>197</c:v>
                </c:pt>
                <c:pt idx="845" formatCode="0.00">
                  <c:v>162</c:v>
                </c:pt>
                <c:pt idx="846" formatCode="0.00">
                  <c:v>178</c:v>
                </c:pt>
                <c:pt idx="847" formatCode="0.00">
                  <c:v>181</c:v>
                </c:pt>
                <c:pt idx="848" formatCode="0.00">
                  <c:v>179</c:v>
                </c:pt>
                <c:pt idx="849" formatCode="0.00">
                  <c:v>185</c:v>
                </c:pt>
                <c:pt idx="850" formatCode="0.00">
                  <c:v>190</c:v>
                </c:pt>
                <c:pt idx="851" formatCode="0.00">
                  <c:v>197</c:v>
                </c:pt>
                <c:pt idx="852" formatCode="0.00">
                  <c:v>177</c:v>
                </c:pt>
                <c:pt idx="853" formatCode="0.00">
                  <c:v>185</c:v>
                </c:pt>
                <c:pt idx="854" formatCode="0.00">
                  <c:v>173</c:v>
                </c:pt>
                <c:pt idx="855" formatCode="0.00">
                  <c:v>173</c:v>
                </c:pt>
                <c:pt idx="856" formatCode="0.00">
                  <c:v>174</c:v>
                </c:pt>
                <c:pt idx="857" formatCode="0.00">
                  <c:v>172</c:v>
                </c:pt>
                <c:pt idx="858" formatCode="0.00">
                  <c:v>185</c:v>
                </c:pt>
                <c:pt idx="859" formatCode="0.00">
                  <c:v>162</c:v>
                </c:pt>
                <c:pt idx="860" formatCode="0.00">
                  <c:v>157</c:v>
                </c:pt>
                <c:pt idx="861" formatCode="0.00">
                  <c:v>162</c:v>
                </c:pt>
                <c:pt idx="862" formatCode="0.00">
                  <c:v>157</c:v>
                </c:pt>
                <c:pt idx="863" formatCode="0.00">
                  <c:v>159</c:v>
                </c:pt>
                <c:pt idx="864" formatCode="0.00">
                  <c:v>146</c:v>
                </c:pt>
                <c:pt idx="865" formatCode="0.00">
                  <c:v>167</c:v>
                </c:pt>
                <c:pt idx="866" formatCode="0.00">
                  <c:v>157</c:v>
                </c:pt>
                <c:pt idx="867" formatCode="0.00">
                  <c:v>156</c:v>
                </c:pt>
                <c:pt idx="868" formatCode="0.00">
                  <c:v>155</c:v>
                </c:pt>
                <c:pt idx="869" formatCode="0.00">
                  <c:v>150</c:v>
                </c:pt>
                <c:pt idx="870" formatCode="0.00">
                  <c:v>162</c:v>
                </c:pt>
                <c:pt idx="871" formatCode="0.00">
                  <c:v>162</c:v>
                </c:pt>
                <c:pt idx="872" formatCode="0.00">
                  <c:v>163</c:v>
                </c:pt>
                <c:pt idx="873" formatCode="0.00">
                  <c:v>165</c:v>
                </c:pt>
                <c:pt idx="874" formatCode="0.00">
                  <c:v>165</c:v>
                </c:pt>
                <c:pt idx="875" formatCode="0.00">
                  <c:v>178</c:v>
                </c:pt>
                <c:pt idx="876" formatCode="0.00">
                  <c:v>165</c:v>
                </c:pt>
                <c:pt idx="877" formatCode="0.00">
                  <c:v>168</c:v>
                </c:pt>
                <c:pt idx="878" formatCode="0.00">
                  <c:v>170</c:v>
                </c:pt>
                <c:pt idx="879" formatCode="0.00">
                  <c:v>176</c:v>
                </c:pt>
                <c:pt idx="880" formatCode="0.00">
                  <c:v>175</c:v>
                </c:pt>
                <c:pt idx="881" formatCode="0.00">
                  <c:v>171</c:v>
                </c:pt>
                <c:pt idx="882" formatCode="0.00">
                  <c:v>174</c:v>
                </c:pt>
                <c:pt idx="883" formatCode="0.00">
                  <c:v>164</c:v>
                </c:pt>
                <c:pt idx="884" formatCode="0.00">
                  <c:v>160</c:v>
                </c:pt>
                <c:pt idx="885" formatCode="0.00">
                  <c:v>158</c:v>
                </c:pt>
                <c:pt idx="886" formatCode="0.00">
                  <c:v>162</c:v>
                </c:pt>
                <c:pt idx="887" formatCode="0.00">
                  <c:v>163</c:v>
                </c:pt>
                <c:pt idx="888" formatCode="0.00">
                  <c:v>160</c:v>
                </c:pt>
                <c:pt idx="889" formatCode="0.00">
                  <c:v>140</c:v>
                </c:pt>
                <c:pt idx="890" formatCode="0.00">
                  <c:v>151</c:v>
                </c:pt>
                <c:pt idx="891" formatCode="0.00">
                  <c:v>148</c:v>
                </c:pt>
                <c:pt idx="892" formatCode="0.00">
                  <c:v>159</c:v>
                </c:pt>
                <c:pt idx="893" formatCode="0.00">
                  <c:v>152</c:v>
                </c:pt>
                <c:pt idx="894" formatCode="0.00">
                  <c:v>134</c:v>
                </c:pt>
                <c:pt idx="895" formatCode="0.00">
                  <c:v>157</c:v>
                </c:pt>
                <c:pt idx="896" formatCode="0.00">
                  <c:v>147</c:v>
                </c:pt>
                <c:pt idx="897" formatCode="0.00">
                  <c:v>144</c:v>
                </c:pt>
                <c:pt idx="898" formatCode="0.00">
                  <c:v>146</c:v>
                </c:pt>
                <c:pt idx="899" formatCode="0.00">
                  <c:v>143</c:v>
                </c:pt>
                <c:pt idx="900" formatCode="0.00">
                  <c:v>136</c:v>
                </c:pt>
                <c:pt idx="901" formatCode="0.00">
                  <c:v>130</c:v>
                </c:pt>
                <c:pt idx="902" formatCode="0.00">
                  <c:v>142</c:v>
                </c:pt>
                <c:pt idx="903" formatCode="0.00">
                  <c:v>135</c:v>
                </c:pt>
                <c:pt idx="904" formatCode="0.00">
                  <c:v>145</c:v>
                </c:pt>
                <c:pt idx="905" formatCode="0.00">
                  <c:v>154</c:v>
                </c:pt>
                <c:pt idx="906" formatCode="0.00">
                  <c:v>154</c:v>
                </c:pt>
                <c:pt idx="907" formatCode="0.00">
                  <c:v>138</c:v>
                </c:pt>
                <c:pt idx="908" formatCode="0.00">
                  <c:v>145</c:v>
                </c:pt>
                <c:pt idx="909" formatCode="0.00">
                  <c:v>138</c:v>
                </c:pt>
                <c:pt idx="910" formatCode="0.00">
                  <c:v>149</c:v>
                </c:pt>
                <c:pt idx="911" formatCode="0.00">
                  <c:v>159</c:v>
                </c:pt>
                <c:pt idx="912" formatCode="0.00">
                  <c:v>149</c:v>
                </c:pt>
                <c:pt idx="913" formatCode="0.00">
                  <c:v>158</c:v>
                </c:pt>
                <c:pt idx="914" formatCode="0.00">
                  <c:v>147</c:v>
                </c:pt>
                <c:pt idx="915" formatCode="0.00">
                  <c:v>172</c:v>
                </c:pt>
                <c:pt idx="916" formatCode="0.00">
                  <c:v>173</c:v>
                </c:pt>
                <c:pt idx="917" formatCode="0.00">
                  <c:v>164</c:v>
                </c:pt>
                <c:pt idx="918" formatCode="0.00">
                  <c:v>170</c:v>
                </c:pt>
                <c:pt idx="919" formatCode="0.00">
                  <c:v>176</c:v>
                </c:pt>
                <c:pt idx="920" formatCode="0.00">
                  <c:v>179</c:v>
                </c:pt>
                <c:pt idx="921" formatCode="0.00">
                  <c:v>192</c:v>
                </c:pt>
                <c:pt idx="922" formatCode="0.00">
                  <c:v>181</c:v>
                </c:pt>
                <c:pt idx="923" formatCode="0.00">
                  <c:v>182</c:v>
                </c:pt>
                <c:pt idx="924" formatCode="0.00">
                  <c:v>195</c:v>
                </c:pt>
                <c:pt idx="925" formatCode="0.00">
                  <c:v>187</c:v>
                </c:pt>
                <c:pt idx="926" formatCode="0.00">
                  <c:v>173</c:v>
                </c:pt>
                <c:pt idx="927" formatCode="0.00">
                  <c:v>183</c:v>
                </c:pt>
                <c:pt idx="928" formatCode="0.00">
                  <c:v>192</c:v>
                </c:pt>
                <c:pt idx="929" formatCode="0.00">
                  <c:v>217</c:v>
                </c:pt>
                <c:pt idx="930" formatCode="0.00">
                  <c:v>214</c:v>
                </c:pt>
                <c:pt idx="931" formatCode="0.00">
                  <c:v>185</c:v>
                </c:pt>
                <c:pt idx="932" formatCode="0.00">
                  <c:v>217</c:v>
                </c:pt>
                <c:pt idx="933" formatCode="0.00">
                  <c:v>205</c:v>
                </c:pt>
                <c:pt idx="934" formatCode="0.00">
                  <c:v>198</c:v>
                </c:pt>
                <c:pt idx="935" formatCode="0.00">
                  <c:v>212</c:v>
                </c:pt>
                <c:pt idx="936" formatCode="0.00">
                  <c:v>184</c:v>
                </c:pt>
                <c:pt idx="937" formatCode="0.00">
                  <c:v>180</c:v>
                </c:pt>
                <c:pt idx="938" formatCode="0.00">
                  <c:v>189</c:v>
                </c:pt>
                <c:pt idx="939" formatCode="0.00">
                  <c:v>190</c:v>
                </c:pt>
                <c:pt idx="940" formatCode="0.00">
                  <c:v>176</c:v>
                </c:pt>
                <c:pt idx="941" formatCode="0.00">
                  <c:v>178</c:v>
                </c:pt>
                <c:pt idx="942" formatCode="0.00">
                  <c:v>163</c:v>
                </c:pt>
                <c:pt idx="943" formatCode="0.00">
                  <c:v>166</c:v>
                </c:pt>
                <c:pt idx="944" formatCode="0.00">
                  <c:v>175</c:v>
                </c:pt>
                <c:pt idx="945" formatCode="0.00">
                  <c:v>169</c:v>
                </c:pt>
                <c:pt idx="946" formatCode="0.00">
                  <c:v>170</c:v>
                </c:pt>
                <c:pt idx="947" formatCode="0.00">
                  <c:v>168</c:v>
                </c:pt>
                <c:pt idx="948" formatCode="0.00">
                  <c:v>151</c:v>
                </c:pt>
                <c:pt idx="949" formatCode="0.00">
                  <c:v>141</c:v>
                </c:pt>
                <c:pt idx="950" formatCode="0.00">
                  <c:v>151</c:v>
                </c:pt>
                <c:pt idx="951" formatCode="0.00">
                  <c:v>147</c:v>
                </c:pt>
                <c:pt idx="952" formatCode="0.00">
                  <c:v>144</c:v>
                </c:pt>
                <c:pt idx="953" formatCode="0.00">
                  <c:v>125</c:v>
                </c:pt>
                <c:pt idx="954" formatCode="0.00">
                  <c:v>152</c:v>
                </c:pt>
                <c:pt idx="955" formatCode="0.00">
                  <c:v>125</c:v>
                </c:pt>
                <c:pt idx="956" formatCode="0.00">
                  <c:v>127</c:v>
                </c:pt>
                <c:pt idx="957" formatCode="0.00">
                  <c:v>128</c:v>
                </c:pt>
                <c:pt idx="958" formatCode="0.00">
                  <c:v>124</c:v>
                </c:pt>
                <c:pt idx="959" formatCode="0.00">
                  <c:v>127</c:v>
                </c:pt>
                <c:pt idx="960" formatCode="0.00">
                  <c:v>132</c:v>
                </c:pt>
                <c:pt idx="961" formatCode="0.00">
                  <c:v>113</c:v>
                </c:pt>
                <c:pt idx="962" formatCode="0.00">
                  <c:v>126</c:v>
                </c:pt>
                <c:pt idx="963" formatCode="0.00">
                  <c:v>111</c:v>
                </c:pt>
                <c:pt idx="964" formatCode="0.00">
                  <c:v>102</c:v>
                </c:pt>
                <c:pt idx="965" formatCode="0.00">
                  <c:v>110</c:v>
                </c:pt>
                <c:pt idx="966" formatCode="0.00">
                  <c:v>121</c:v>
                </c:pt>
                <c:pt idx="967" formatCode="0.00">
                  <c:v>102</c:v>
                </c:pt>
                <c:pt idx="968" formatCode="0.00">
                  <c:v>101</c:v>
                </c:pt>
                <c:pt idx="969" formatCode="0.00">
                  <c:v>114</c:v>
                </c:pt>
                <c:pt idx="970" formatCode="0.00">
                  <c:v>108</c:v>
                </c:pt>
                <c:pt idx="971" formatCode="0.00">
                  <c:v>103</c:v>
                </c:pt>
                <c:pt idx="972" formatCode="0.00">
                  <c:v>106</c:v>
                </c:pt>
                <c:pt idx="973" formatCode="0.00">
                  <c:v>98</c:v>
                </c:pt>
                <c:pt idx="974" formatCode="0.00">
                  <c:v>102</c:v>
                </c:pt>
                <c:pt idx="975" formatCode="0.00">
                  <c:v>102</c:v>
                </c:pt>
                <c:pt idx="976" formatCode="0.00">
                  <c:v>107</c:v>
                </c:pt>
                <c:pt idx="977" formatCode="0.00">
                  <c:v>95</c:v>
                </c:pt>
                <c:pt idx="978" formatCode="0.00">
                  <c:v>89</c:v>
                </c:pt>
                <c:pt idx="979" formatCode="0.00">
                  <c:v>113</c:v>
                </c:pt>
                <c:pt idx="980" formatCode="0.00">
                  <c:v>85</c:v>
                </c:pt>
                <c:pt idx="981" formatCode="0.00">
                  <c:v>100</c:v>
                </c:pt>
                <c:pt idx="982" formatCode="0.00">
                  <c:v>100</c:v>
                </c:pt>
                <c:pt idx="983" formatCode="0.00">
                  <c:v>84</c:v>
                </c:pt>
                <c:pt idx="984" formatCode="0.00">
                  <c:v>83</c:v>
                </c:pt>
                <c:pt idx="985" formatCode="0.00">
                  <c:v>79</c:v>
                </c:pt>
                <c:pt idx="986" formatCode="0.00">
                  <c:v>91</c:v>
                </c:pt>
                <c:pt idx="987" formatCode="0.00">
                  <c:v>82</c:v>
                </c:pt>
                <c:pt idx="988" formatCode="0.00">
                  <c:v>76</c:v>
                </c:pt>
                <c:pt idx="989" formatCode="0.00">
                  <c:v>78</c:v>
                </c:pt>
                <c:pt idx="990" formatCode="0.00">
                  <c:v>78</c:v>
                </c:pt>
                <c:pt idx="991" formatCode="0.00">
                  <c:v>71</c:v>
                </c:pt>
                <c:pt idx="992" formatCode="0.00">
                  <c:v>77</c:v>
                </c:pt>
                <c:pt idx="993" formatCode="0.00">
                  <c:v>76</c:v>
                </c:pt>
                <c:pt idx="994" formatCode="0.00">
                  <c:v>78</c:v>
                </c:pt>
                <c:pt idx="995" formatCode="0.00">
                  <c:v>78</c:v>
                </c:pt>
                <c:pt idx="996" formatCode="0.00">
                  <c:v>84</c:v>
                </c:pt>
                <c:pt idx="997" formatCode="0.00">
                  <c:v>83</c:v>
                </c:pt>
                <c:pt idx="998" formatCode="0.00">
                  <c:v>70</c:v>
                </c:pt>
                <c:pt idx="999" formatCode="0.00">
                  <c:v>78</c:v>
                </c:pt>
                <c:pt idx="1000" formatCode="0.00">
                  <c:v>70</c:v>
                </c:pt>
                <c:pt idx="1001" formatCode="0.00">
                  <c:v>86</c:v>
                </c:pt>
                <c:pt idx="1002" formatCode="0.00">
                  <c:v>74</c:v>
                </c:pt>
                <c:pt idx="1003" formatCode="0.00">
                  <c:v>77</c:v>
                </c:pt>
                <c:pt idx="1004" formatCode="0.00">
                  <c:v>86</c:v>
                </c:pt>
                <c:pt idx="1005" formatCode="0.00">
                  <c:v>77</c:v>
                </c:pt>
                <c:pt idx="1006" formatCode="0.00">
                  <c:v>75</c:v>
                </c:pt>
                <c:pt idx="1007" formatCode="0.00">
                  <c:v>78</c:v>
                </c:pt>
                <c:pt idx="1008" formatCode="0.00">
                  <c:v>75</c:v>
                </c:pt>
                <c:pt idx="1009" formatCode="0.00">
                  <c:v>83</c:v>
                </c:pt>
                <c:pt idx="1010" formatCode="0.00">
                  <c:v>79</c:v>
                </c:pt>
                <c:pt idx="1011" formatCode="0.00">
                  <c:v>78</c:v>
                </c:pt>
                <c:pt idx="1012" formatCode="0.00">
                  <c:v>73</c:v>
                </c:pt>
                <c:pt idx="1013" formatCode="0.00">
                  <c:v>80</c:v>
                </c:pt>
                <c:pt idx="1014" formatCode="0.00">
                  <c:v>85</c:v>
                </c:pt>
                <c:pt idx="1015" formatCode="0.00">
                  <c:v>84</c:v>
                </c:pt>
                <c:pt idx="1016" formatCode="0.00">
                  <c:v>86</c:v>
                </c:pt>
                <c:pt idx="1017" formatCode="0.00">
                  <c:v>78</c:v>
                </c:pt>
                <c:pt idx="1018" formatCode="0.00">
                  <c:v>73</c:v>
                </c:pt>
                <c:pt idx="1019" formatCode="0.00">
                  <c:v>91</c:v>
                </c:pt>
                <c:pt idx="1020" formatCode="0.00">
                  <c:v>85</c:v>
                </c:pt>
                <c:pt idx="1021" formatCode="0.00">
                  <c:v>95</c:v>
                </c:pt>
                <c:pt idx="1022" formatCode="0.00">
                  <c:v>80</c:v>
                </c:pt>
                <c:pt idx="1023" formatCode="0.00">
                  <c:v>88</c:v>
                </c:pt>
                <c:pt idx="1024" formatCode="0.00">
                  <c:v>86</c:v>
                </c:pt>
                <c:pt idx="1025" formatCode="0.00">
                  <c:v>88</c:v>
                </c:pt>
                <c:pt idx="1026" formatCode="0.00">
                  <c:v>81</c:v>
                </c:pt>
                <c:pt idx="1027" formatCode="0.00">
                  <c:v>78</c:v>
                </c:pt>
                <c:pt idx="1028" formatCode="0.00">
                  <c:v>86</c:v>
                </c:pt>
                <c:pt idx="1029" formatCode="0.00">
                  <c:v>72</c:v>
                </c:pt>
                <c:pt idx="1030" formatCode="0.00">
                  <c:v>77</c:v>
                </c:pt>
                <c:pt idx="1031" formatCode="0.00">
                  <c:v>67</c:v>
                </c:pt>
                <c:pt idx="1032" formatCode="0.00">
                  <c:v>83</c:v>
                </c:pt>
                <c:pt idx="1033" formatCode="0.00">
                  <c:v>78</c:v>
                </c:pt>
                <c:pt idx="1034" formatCode="0.00">
                  <c:v>76</c:v>
                </c:pt>
                <c:pt idx="1035" formatCode="0.00">
                  <c:v>74</c:v>
                </c:pt>
                <c:pt idx="1036" formatCode="0.00">
                  <c:v>77</c:v>
                </c:pt>
                <c:pt idx="1037" formatCode="0.00">
                  <c:v>82</c:v>
                </c:pt>
                <c:pt idx="1038" formatCode="0.00">
                  <c:v>79</c:v>
                </c:pt>
                <c:pt idx="1039" formatCode="0.00">
                  <c:v>92</c:v>
                </c:pt>
                <c:pt idx="1040" formatCode="0.00">
                  <c:v>90</c:v>
                </c:pt>
                <c:pt idx="1041" formatCode="0.00">
                  <c:v>76</c:v>
                </c:pt>
                <c:pt idx="1042" formatCode="0.00">
                  <c:v>87</c:v>
                </c:pt>
                <c:pt idx="1043" formatCode="0.00">
                  <c:v>95</c:v>
                </c:pt>
                <c:pt idx="1044" formatCode="0.00">
                  <c:v>98</c:v>
                </c:pt>
                <c:pt idx="1045" formatCode="0.00">
                  <c:v>96</c:v>
                </c:pt>
                <c:pt idx="1046" formatCode="0.00">
                  <c:v>92</c:v>
                </c:pt>
                <c:pt idx="1047" formatCode="0.00">
                  <c:v>95</c:v>
                </c:pt>
                <c:pt idx="1048" formatCode="0.00">
                  <c:v>111</c:v>
                </c:pt>
                <c:pt idx="1049" formatCode="0.00">
                  <c:v>115</c:v>
                </c:pt>
                <c:pt idx="1050" formatCode="0.00">
                  <c:v>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70-4DB3-B2A2-4F63D9B7103B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 (OK-1-A5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2-4)'!$E$6:$E$1056</c:f>
              <c:numCache>
                <c:formatCode>General</c:formatCode>
                <c:ptCount val="1051"/>
                <c:pt idx="0">
                  <c:v>84.417446029783335</c:v>
                </c:pt>
                <c:pt idx="1">
                  <c:v>84.149721619699079</c:v>
                </c:pt>
                <c:pt idx="2">
                  <c:v>83.423363832002167</c:v>
                </c:pt>
                <c:pt idx="3">
                  <c:v>82.437189106248795</c:v>
                </c:pt>
                <c:pt idx="4">
                  <c:v>81.038696196188454</c:v>
                </c:pt>
                <c:pt idx="5">
                  <c:v>79.503516983933196</c:v>
                </c:pt>
                <c:pt idx="6">
                  <c:v>77.711909750204853</c:v>
                </c:pt>
                <c:pt idx="7">
                  <c:v>76.035525680310244</c:v>
                </c:pt>
                <c:pt idx="8">
                  <c:v>74.387382581943484</c:v>
                </c:pt>
                <c:pt idx="9">
                  <c:v>73.219335999550609</c:v>
                </c:pt>
                <c:pt idx="10">
                  <c:v>72.417292408158985</c:v>
                </c:pt>
                <c:pt idx="11">
                  <c:v>72.325791660408669</c:v>
                </c:pt>
                <c:pt idx="12">
                  <c:v>73.299540358689768</c:v>
                </c:pt>
                <c:pt idx="13">
                  <c:v>75.182648340168441</c:v>
                </c:pt>
                <c:pt idx="14">
                  <c:v>78.452952843096284</c:v>
                </c:pt>
                <c:pt idx="15">
                  <c:v>82.948915510333876</c:v>
                </c:pt>
                <c:pt idx="16">
                  <c:v>89.11109549771605</c:v>
                </c:pt>
                <c:pt idx="17">
                  <c:v>96.69323153351975</c:v>
                </c:pt>
                <c:pt idx="18">
                  <c:v>105.91560319566238</c:v>
                </c:pt>
                <c:pt idx="19">
                  <c:v>117.05723128283935</c:v>
                </c:pt>
                <c:pt idx="20">
                  <c:v>129.74307569316051</c:v>
                </c:pt>
                <c:pt idx="21">
                  <c:v>144.44645510943297</c:v>
                </c:pt>
                <c:pt idx="22">
                  <c:v>160.77199593026657</c:v>
                </c:pt>
                <c:pt idx="23">
                  <c:v>178.86542156874509</c:v>
                </c:pt>
                <c:pt idx="24">
                  <c:v>198.94136340848041</c:v>
                </c:pt>
                <c:pt idx="25">
                  <c:v>220.50955818374854</c:v>
                </c:pt>
                <c:pt idx="26">
                  <c:v>243.59146903291082</c:v>
                </c:pt>
                <c:pt idx="27">
                  <c:v>268.25487428763404</c:v>
                </c:pt>
                <c:pt idx="28">
                  <c:v>293.77454579908232</c:v>
                </c:pt>
                <c:pt idx="29">
                  <c:v>320.02622329253319</c:v>
                </c:pt>
                <c:pt idx="30">
                  <c:v>346.87322046579163</c:v>
                </c:pt>
                <c:pt idx="31">
                  <c:v>373.25593606713181</c:v>
                </c:pt>
                <c:pt idx="32">
                  <c:v>398.96425726838635</c:v>
                </c:pt>
                <c:pt idx="33">
                  <c:v>423.90442404408276</c:v>
                </c:pt>
                <c:pt idx="34">
                  <c:v>446.36729279735397</c:v>
                </c:pt>
                <c:pt idx="35">
                  <c:v>466.45001247025601</c:v>
                </c:pt>
                <c:pt idx="36">
                  <c:v>484.04978592642726</c:v>
                </c:pt>
                <c:pt idx="37">
                  <c:v>499.72465476325857</c:v>
                </c:pt>
                <c:pt idx="38">
                  <c:v>511.81517949377218</c:v>
                </c:pt>
                <c:pt idx="39">
                  <c:v>520.14287717791171</c:v>
                </c:pt>
                <c:pt idx="40">
                  <c:v>524.83426736812225</c:v>
                </c:pt>
                <c:pt idx="41">
                  <c:v>526.28359402693275</c:v>
                </c:pt>
                <c:pt idx="42">
                  <c:v>523.72609164536846</c:v>
                </c:pt>
                <c:pt idx="43">
                  <c:v>517.76611701412583</c:v>
                </c:pt>
                <c:pt idx="44">
                  <c:v>509.0068972850404</c:v>
                </c:pt>
                <c:pt idx="45">
                  <c:v>497.94886247358585</c:v>
                </c:pt>
                <c:pt idx="46">
                  <c:v>485.23025853629241</c:v>
                </c:pt>
                <c:pt idx="47">
                  <c:v>471.04877227385504</c:v>
                </c:pt>
                <c:pt idx="48">
                  <c:v>456.09235375269276</c:v>
                </c:pt>
                <c:pt idx="49">
                  <c:v>440.9574522914744</c:v>
                </c:pt>
                <c:pt idx="50">
                  <c:v>425.78188383125581</c:v>
                </c:pt>
                <c:pt idx="51">
                  <c:v>411.01637427762205</c:v>
                </c:pt>
                <c:pt idx="52">
                  <c:v>396.9930374557407</c:v>
                </c:pt>
                <c:pt idx="53">
                  <c:v>384.03495007989085</c:v>
                </c:pt>
                <c:pt idx="54">
                  <c:v>372.04270393029435</c:v>
                </c:pt>
                <c:pt idx="55">
                  <c:v>361.34954247098</c:v>
                </c:pt>
                <c:pt idx="56">
                  <c:v>352.09102236528173</c:v>
                </c:pt>
                <c:pt idx="57">
                  <c:v>344.11351272808776</c:v>
                </c:pt>
                <c:pt idx="58">
                  <c:v>337.50399575170405</c:v>
                </c:pt>
                <c:pt idx="59">
                  <c:v>332.2658603527139</c:v>
                </c:pt>
                <c:pt idx="60">
                  <c:v>328.45897739075644</c:v>
                </c:pt>
                <c:pt idx="61">
                  <c:v>325.79528895624736</c:v>
                </c:pt>
                <c:pt idx="62">
                  <c:v>324.29286927096445</c:v>
                </c:pt>
                <c:pt idx="63">
                  <c:v>323.78453178346268</c:v>
                </c:pt>
                <c:pt idx="64">
                  <c:v>324.23751696676982</c:v>
                </c:pt>
                <c:pt idx="65">
                  <c:v>325.28695146874566</c:v>
                </c:pt>
                <c:pt idx="66">
                  <c:v>326.80744537580637</c:v>
                </c:pt>
                <c:pt idx="67">
                  <c:v>328.71088685678512</c:v>
                </c:pt>
                <c:pt idx="68">
                  <c:v>330.61997653206942</c:v>
                </c:pt>
                <c:pt idx="69">
                  <c:v>332.42852834871451</c:v>
                </c:pt>
                <c:pt idx="70">
                  <c:v>333.98178178274759</c:v>
                </c:pt>
                <c:pt idx="71">
                  <c:v>335.17806933666833</c:v>
                </c:pt>
                <c:pt idx="72">
                  <c:v>335.74966660039252</c:v>
                </c:pt>
                <c:pt idx="73">
                  <c:v>335.61862849250315</c:v>
                </c:pt>
                <c:pt idx="74">
                  <c:v>334.79286248502814</c:v>
                </c:pt>
                <c:pt idx="75">
                  <c:v>333.31868377127307</c:v>
                </c:pt>
                <c:pt idx="76">
                  <c:v>330.97920168990396</c:v>
                </c:pt>
                <c:pt idx="77">
                  <c:v>327.92239893172683</c:v>
                </c:pt>
                <c:pt idx="78">
                  <c:v>324.15618296876954</c:v>
                </c:pt>
                <c:pt idx="79">
                  <c:v>319.85338854678258</c:v>
                </c:pt>
                <c:pt idx="80">
                  <c:v>314.92251491801574</c:v>
                </c:pt>
                <c:pt idx="81">
                  <c:v>309.54091538366407</c:v>
                </c:pt>
                <c:pt idx="82">
                  <c:v>303.82494274642227</c:v>
                </c:pt>
                <c:pt idx="83">
                  <c:v>297.91806114165206</c:v>
                </c:pt>
                <c:pt idx="84">
                  <c:v>292.13656945046563</c:v>
                </c:pt>
                <c:pt idx="85">
                  <c:v>285.92242607547217</c:v>
                </c:pt>
                <c:pt idx="86">
                  <c:v>279.70715306161759</c:v>
                </c:pt>
                <c:pt idx="87">
                  <c:v>273.64551093287469</c:v>
                </c:pt>
                <c:pt idx="88">
                  <c:v>267.55562783260388</c:v>
                </c:pt>
                <c:pt idx="89">
                  <c:v>261.66795008847259</c:v>
                </c:pt>
                <c:pt idx="90">
                  <c:v>255.92486611856413</c:v>
                </c:pt>
                <c:pt idx="91">
                  <c:v>250.33767231148943</c:v>
                </c:pt>
                <c:pt idx="92">
                  <c:v>244.98431374866556</c:v>
                </c:pt>
                <c:pt idx="93">
                  <c:v>239.65806651850846</c:v>
                </c:pt>
                <c:pt idx="94">
                  <c:v>234.50917258954644</c:v>
                </c:pt>
                <c:pt idx="95">
                  <c:v>229.62235487636303</c:v>
                </c:pt>
                <c:pt idx="96">
                  <c:v>224.81574152231883</c:v>
                </c:pt>
                <c:pt idx="97">
                  <c:v>220.19551858035862</c:v>
                </c:pt>
                <c:pt idx="98">
                  <c:v>215.80800124378806</c:v>
                </c:pt>
                <c:pt idx="99">
                  <c:v>211.5413552653568</c:v>
                </c:pt>
                <c:pt idx="100">
                  <c:v>207.53452622498202</c:v>
                </c:pt>
                <c:pt idx="101">
                  <c:v>203.70053193035778</c:v>
                </c:pt>
                <c:pt idx="102">
                  <c:v>199.97950152184507</c:v>
                </c:pt>
                <c:pt idx="103">
                  <c:v>196.49569527416651</c:v>
                </c:pt>
                <c:pt idx="104">
                  <c:v>193.1869830499607</c:v>
                </c:pt>
                <c:pt idx="105">
                  <c:v>190.04545737719997</c:v>
                </c:pt>
                <c:pt idx="106">
                  <c:v>186.96154328635612</c:v>
                </c:pt>
                <c:pt idx="107">
                  <c:v>184.00866730340158</c:v>
                </c:pt>
                <c:pt idx="108">
                  <c:v>181.38903478447594</c:v>
                </c:pt>
                <c:pt idx="109">
                  <c:v>178.71066104477234</c:v>
                </c:pt>
                <c:pt idx="110">
                  <c:v>176.27628929906959</c:v>
                </c:pt>
                <c:pt idx="111">
                  <c:v>173.83288044247789</c:v>
                </c:pt>
                <c:pt idx="112">
                  <c:v>171.63008466330371</c:v>
                </c:pt>
                <c:pt idx="113">
                  <c:v>169.47586335515746</c:v>
                </c:pt>
                <c:pt idx="114">
                  <c:v>167.47188401553947</c:v>
                </c:pt>
                <c:pt idx="115">
                  <c:v>165.57070181228298</c:v>
                </c:pt>
                <c:pt idx="116">
                  <c:v>163.60738947166516</c:v>
                </c:pt>
                <c:pt idx="117">
                  <c:v>161.96715384532621</c:v>
                </c:pt>
                <c:pt idx="118">
                  <c:v>160.14956491779222</c:v>
                </c:pt>
                <c:pt idx="119">
                  <c:v>158.56016304020346</c:v>
                </c:pt>
                <c:pt idx="120">
                  <c:v>156.87135294283658</c:v>
                </c:pt>
                <c:pt idx="121">
                  <c:v>155.499971365443</c:v>
                </c:pt>
                <c:pt idx="122">
                  <c:v>154.10373773310488</c:v>
                </c:pt>
                <c:pt idx="123">
                  <c:v>152.5945402146553</c:v>
                </c:pt>
                <c:pt idx="124">
                  <c:v>151.29093696892861</c:v>
                </c:pt>
                <c:pt idx="125">
                  <c:v>150.03590819422988</c:v>
                </c:pt>
                <c:pt idx="126">
                  <c:v>148.63515600644729</c:v>
                </c:pt>
                <c:pt idx="127">
                  <c:v>147.55861017180473</c:v>
                </c:pt>
                <c:pt idx="128">
                  <c:v>146.23241414885575</c:v>
                </c:pt>
                <c:pt idx="129">
                  <c:v>145.29481389413036</c:v>
                </c:pt>
                <c:pt idx="130">
                  <c:v>144.21826805948777</c:v>
                </c:pt>
                <c:pt idx="131">
                  <c:v>143.08975883723392</c:v>
                </c:pt>
                <c:pt idx="132">
                  <c:v>142.07873205653601</c:v>
                </c:pt>
                <c:pt idx="133">
                  <c:v>141.08013130331037</c:v>
                </c:pt>
                <c:pt idx="134">
                  <c:v>139.94597388675095</c:v>
                </c:pt>
                <c:pt idx="135">
                  <c:v>139.11117076838696</c:v>
                </c:pt>
                <c:pt idx="136">
                  <c:v>138.19616329088385</c:v>
                </c:pt>
                <c:pt idx="137">
                  <c:v>137.15915481638029</c:v>
                </c:pt>
                <c:pt idx="138">
                  <c:v>136.29611072648845</c:v>
                </c:pt>
                <c:pt idx="139">
                  <c:v>135.45565941381892</c:v>
                </c:pt>
                <c:pt idx="140">
                  <c:v>134.60617099026047</c:v>
                </c:pt>
                <c:pt idx="141">
                  <c:v>133.82333125950777</c:v>
                </c:pt>
                <c:pt idx="142">
                  <c:v>133.06986213914411</c:v>
                </c:pt>
                <c:pt idx="143">
                  <c:v>132.2102069658356</c:v>
                </c:pt>
                <c:pt idx="144">
                  <c:v>131.5075715942221</c:v>
                </c:pt>
                <c:pt idx="145">
                  <c:v>130.95065963569243</c:v>
                </c:pt>
                <c:pt idx="146">
                  <c:v>130.307895123718</c:v>
                </c:pt>
                <c:pt idx="147">
                  <c:v>129.57362986399326</c:v>
                </c:pt>
                <c:pt idx="148">
                  <c:v>128.98847693393571</c:v>
                </c:pt>
                <c:pt idx="149">
                  <c:v>128.32876783904456</c:v>
                </c:pt>
                <c:pt idx="150">
                  <c:v>127.93565351537654</c:v>
                </c:pt>
                <c:pt idx="151">
                  <c:v>127.44877916623599</c:v>
                </c:pt>
                <c:pt idx="152">
                  <c:v>126.99805326065112</c:v>
                </c:pt>
                <c:pt idx="153">
                  <c:v>126.45356732959371</c:v>
                </c:pt>
                <c:pt idx="154">
                  <c:v>126.18471328064834</c:v>
                </c:pt>
                <c:pt idx="155">
                  <c:v>125.83339559484159</c:v>
                </c:pt>
                <c:pt idx="156">
                  <c:v>125.41994777167351</c:v>
                </c:pt>
                <c:pt idx="157">
                  <c:v>125.13188986208918</c:v>
                </c:pt>
                <c:pt idx="158">
                  <c:v>124.86642472972717</c:v>
                </c:pt>
                <c:pt idx="159">
                  <c:v>124.63145984661526</c:v>
                </c:pt>
                <c:pt idx="160">
                  <c:v>124.46427329517023</c:v>
                </c:pt>
                <c:pt idx="161">
                  <c:v>124.29482746600299</c:v>
                </c:pt>
                <c:pt idx="162">
                  <c:v>124.16153008039142</c:v>
                </c:pt>
                <c:pt idx="163">
                  <c:v>123.97513966830745</c:v>
                </c:pt>
                <c:pt idx="164">
                  <c:v>123.89380567030717</c:v>
                </c:pt>
                <c:pt idx="165">
                  <c:v>123.99547316780752</c:v>
                </c:pt>
                <c:pt idx="166">
                  <c:v>123.97626930716858</c:v>
                </c:pt>
                <c:pt idx="167">
                  <c:v>123.88363892055715</c:v>
                </c:pt>
                <c:pt idx="168">
                  <c:v>123.91639844752947</c:v>
                </c:pt>
                <c:pt idx="169">
                  <c:v>124.12764091455797</c:v>
                </c:pt>
                <c:pt idx="170">
                  <c:v>124.1592708026692</c:v>
                </c:pt>
                <c:pt idx="171">
                  <c:v>124.27901252194738</c:v>
                </c:pt>
                <c:pt idx="172">
                  <c:v>124.4315137681979</c:v>
                </c:pt>
                <c:pt idx="173">
                  <c:v>124.85738761883825</c:v>
                </c:pt>
                <c:pt idx="174">
                  <c:v>125.06072261383895</c:v>
                </c:pt>
                <c:pt idx="175">
                  <c:v>125.29455785808973</c:v>
                </c:pt>
                <c:pt idx="176">
                  <c:v>125.54420804639615</c:v>
                </c:pt>
                <c:pt idx="177">
                  <c:v>125.82209920623043</c:v>
                </c:pt>
                <c:pt idx="178">
                  <c:v>126.05028625617567</c:v>
                </c:pt>
                <c:pt idx="179">
                  <c:v>126.36884441501007</c:v>
                </c:pt>
                <c:pt idx="180">
                  <c:v>126.85007056984506</c:v>
                </c:pt>
                <c:pt idx="181">
                  <c:v>127.15055450690164</c:v>
                </c:pt>
                <c:pt idx="182">
                  <c:v>127.54931702487522</c:v>
                </c:pt>
                <c:pt idx="183">
                  <c:v>127.96050557032108</c:v>
                </c:pt>
                <c:pt idx="184">
                  <c:v>128.39202761526701</c:v>
                </c:pt>
                <c:pt idx="185">
                  <c:v>129.05173671015814</c:v>
                </c:pt>
                <c:pt idx="186">
                  <c:v>129.4697030887707</c:v>
                </c:pt>
                <c:pt idx="187">
                  <c:v>129.92607718866111</c:v>
                </c:pt>
                <c:pt idx="188">
                  <c:v>130.44684070363513</c:v>
                </c:pt>
                <c:pt idx="189">
                  <c:v>131.12688329802634</c:v>
                </c:pt>
                <c:pt idx="190">
                  <c:v>131.71316586694502</c:v>
                </c:pt>
                <c:pt idx="191">
                  <c:v>132.30735590789149</c:v>
                </c:pt>
                <c:pt idx="192">
                  <c:v>132.93091655922694</c:v>
                </c:pt>
                <c:pt idx="193">
                  <c:v>133.42230946381198</c:v>
                </c:pt>
                <c:pt idx="194">
                  <c:v>134.29890922003719</c:v>
                </c:pt>
                <c:pt idx="195">
                  <c:v>134.99024820303956</c:v>
                </c:pt>
                <c:pt idx="196">
                  <c:v>135.68836501920862</c:v>
                </c:pt>
                <c:pt idx="197">
                  <c:v>136.34694447523862</c:v>
                </c:pt>
                <c:pt idx="198">
                  <c:v>137.08572829040781</c:v>
                </c:pt>
                <c:pt idx="199">
                  <c:v>137.84145668849374</c:v>
                </c:pt>
                <c:pt idx="200">
                  <c:v>138.80390899816371</c:v>
                </c:pt>
                <c:pt idx="201">
                  <c:v>139.53704461902731</c:v>
                </c:pt>
                <c:pt idx="202">
                  <c:v>140.37410701511351</c:v>
                </c:pt>
                <c:pt idx="203">
                  <c:v>141.21794724436637</c:v>
                </c:pt>
                <c:pt idx="204">
                  <c:v>142.08212097311934</c:v>
                </c:pt>
                <c:pt idx="205">
                  <c:v>142.98018386770576</c:v>
                </c:pt>
                <c:pt idx="206">
                  <c:v>144.09174850704289</c:v>
                </c:pt>
                <c:pt idx="207">
                  <c:v>144.96495934668476</c:v>
                </c:pt>
                <c:pt idx="208">
                  <c:v>145.92402273977137</c:v>
                </c:pt>
                <c:pt idx="209">
                  <c:v>146.9068085489414</c:v>
                </c:pt>
                <c:pt idx="210">
                  <c:v>148.14150382414005</c:v>
                </c:pt>
                <c:pt idx="211">
                  <c:v>149.18980868725475</c:v>
                </c:pt>
                <c:pt idx="212">
                  <c:v>150.27878054936957</c:v>
                </c:pt>
                <c:pt idx="213">
                  <c:v>151.20169549890053</c:v>
                </c:pt>
                <c:pt idx="214">
                  <c:v>152.32229724912659</c:v>
                </c:pt>
                <c:pt idx="215">
                  <c:v>153.79082776857604</c:v>
                </c:pt>
                <c:pt idx="216">
                  <c:v>155.36780361869256</c:v>
                </c:pt>
                <c:pt idx="217">
                  <c:v>156.6081470881968</c:v>
                </c:pt>
                <c:pt idx="218">
                  <c:v>157.86430550175663</c:v>
                </c:pt>
                <c:pt idx="219">
                  <c:v>159.07414872201076</c:v>
                </c:pt>
                <c:pt idx="220">
                  <c:v>160.60819829540492</c:v>
                </c:pt>
                <c:pt idx="221">
                  <c:v>161.96602420646511</c:v>
                </c:pt>
                <c:pt idx="222">
                  <c:v>163.28770167396962</c:v>
                </c:pt>
                <c:pt idx="223">
                  <c:v>164.70652808353003</c:v>
                </c:pt>
                <c:pt idx="224">
                  <c:v>166.15472510347942</c:v>
                </c:pt>
                <c:pt idx="225">
                  <c:v>167.64923731673454</c:v>
                </c:pt>
                <c:pt idx="226">
                  <c:v>169.15843483518415</c:v>
                </c:pt>
                <c:pt idx="227">
                  <c:v>170.86305987660663</c:v>
                </c:pt>
                <c:pt idx="228">
                  <c:v>172.44342464330649</c:v>
                </c:pt>
                <c:pt idx="229">
                  <c:v>174.05090074267309</c:v>
                </c:pt>
                <c:pt idx="230">
                  <c:v>175.7035623964843</c:v>
                </c:pt>
                <c:pt idx="231">
                  <c:v>177.36865007776777</c:v>
                </c:pt>
                <c:pt idx="232">
                  <c:v>179.31388819660773</c:v>
                </c:pt>
                <c:pt idx="233">
                  <c:v>180.95299418408558</c:v>
                </c:pt>
                <c:pt idx="234">
                  <c:v>182.70280477995266</c:v>
                </c:pt>
                <c:pt idx="235">
                  <c:v>184.4932823748199</c:v>
                </c:pt>
                <c:pt idx="236">
                  <c:v>186.2001666939646</c:v>
                </c:pt>
                <c:pt idx="237">
                  <c:v>188.35212872438865</c:v>
                </c:pt>
                <c:pt idx="238">
                  <c:v>190.20134754003385</c:v>
                </c:pt>
                <c:pt idx="239">
                  <c:v>192.06412202201244</c:v>
                </c:pt>
                <c:pt idx="240">
                  <c:v>193.75180248051822</c:v>
                </c:pt>
                <c:pt idx="241">
                  <c:v>195.92522764930339</c:v>
                </c:pt>
                <c:pt idx="242">
                  <c:v>197.84222479661554</c:v>
                </c:pt>
                <c:pt idx="243">
                  <c:v>199.74227736101091</c:v>
                </c:pt>
                <c:pt idx="244">
                  <c:v>201.6412002865452</c:v>
                </c:pt>
                <c:pt idx="245">
                  <c:v>203.55254923955169</c:v>
                </c:pt>
                <c:pt idx="246">
                  <c:v>205.33286008466894</c:v>
                </c:pt>
                <c:pt idx="247">
                  <c:v>207.40574739481485</c:v>
                </c:pt>
                <c:pt idx="248">
                  <c:v>209.26287368248791</c:v>
                </c:pt>
                <c:pt idx="249">
                  <c:v>211.09514791521639</c:v>
                </c:pt>
                <c:pt idx="250">
                  <c:v>212.80655078980556</c:v>
                </c:pt>
                <c:pt idx="251">
                  <c:v>214.57330596858935</c:v>
                </c:pt>
                <c:pt idx="252">
                  <c:v>216.31407945356756</c:v>
                </c:pt>
                <c:pt idx="253">
                  <c:v>217.99046352346215</c:v>
                </c:pt>
                <c:pt idx="254">
                  <c:v>219.68831073171799</c:v>
                </c:pt>
                <c:pt idx="255">
                  <c:v>221.27545333158452</c:v>
                </c:pt>
                <c:pt idx="256">
                  <c:v>222.77787301686743</c:v>
                </c:pt>
                <c:pt idx="257">
                  <c:v>224.22381075909459</c:v>
                </c:pt>
                <c:pt idx="258">
                  <c:v>225.57598847584921</c:v>
                </c:pt>
                <c:pt idx="259">
                  <c:v>227.44215187441114</c:v>
                </c:pt>
                <c:pt idx="260">
                  <c:v>228.48254926549805</c:v>
                </c:pt>
                <c:pt idx="261">
                  <c:v>229.56813221102954</c:v>
                </c:pt>
                <c:pt idx="262">
                  <c:v>230.56673296425515</c:v>
                </c:pt>
                <c:pt idx="263">
                  <c:v>231.44898091478598</c:v>
                </c:pt>
                <c:pt idx="264">
                  <c:v>232.27926547770545</c:v>
                </c:pt>
                <c:pt idx="265">
                  <c:v>232.96608590526336</c:v>
                </c:pt>
                <c:pt idx="266">
                  <c:v>233.52525714151528</c:v>
                </c:pt>
                <c:pt idx="267">
                  <c:v>233.94209388126671</c:v>
                </c:pt>
                <c:pt idx="268">
                  <c:v>234.11605826587839</c:v>
                </c:pt>
                <c:pt idx="269">
                  <c:v>234.49335764549085</c:v>
                </c:pt>
                <c:pt idx="270">
                  <c:v>234.57921019893553</c:v>
                </c:pt>
                <c:pt idx="271">
                  <c:v>234.54306175537988</c:v>
                </c:pt>
                <c:pt idx="272">
                  <c:v>234.39507906457379</c:v>
                </c:pt>
                <c:pt idx="273">
                  <c:v>234.11492862701732</c:v>
                </c:pt>
                <c:pt idx="274">
                  <c:v>233.69470297068256</c:v>
                </c:pt>
                <c:pt idx="275">
                  <c:v>233.18297656659746</c:v>
                </c:pt>
                <c:pt idx="276">
                  <c:v>232.55715663753978</c:v>
                </c:pt>
                <c:pt idx="277">
                  <c:v>231.82853957212058</c:v>
                </c:pt>
                <c:pt idx="278">
                  <c:v>230.98018078742325</c:v>
                </c:pt>
                <c:pt idx="279">
                  <c:v>229.86409759264166</c:v>
                </c:pt>
                <c:pt idx="280">
                  <c:v>228.94118264311072</c:v>
                </c:pt>
                <c:pt idx="281">
                  <c:v>227.79459919907902</c:v>
                </c:pt>
                <c:pt idx="282">
                  <c:v>226.56555211818596</c:v>
                </c:pt>
                <c:pt idx="283">
                  <c:v>225.05409532201412</c:v>
                </c:pt>
                <c:pt idx="284">
                  <c:v>223.657861689676</c:v>
                </c:pt>
                <c:pt idx="285">
                  <c:v>222.17464586503206</c:v>
                </c:pt>
                <c:pt idx="286">
                  <c:v>220.62139243099898</c:v>
                </c:pt>
                <c:pt idx="287">
                  <c:v>218.94613799996546</c:v>
                </c:pt>
                <c:pt idx="288">
                  <c:v>217.2776614020986</c:v>
                </c:pt>
                <c:pt idx="289">
                  <c:v>215.56399924978723</c:v>
                </c:pt>
                <c:pt idx="290">
                  <c:v>213.79385515442004</c:v>
                </c:pt>
                <c:pt idx="291">
                  <c:v>211.98643297663608</c:v>
                </c:pt>
                <c:pt idx="292">
                  <c:v>210.15754766049093</c:v>
                </c:pt>
                <c:pt idx="293">
                  <c:v>208.3851442874016</c:v>
                </c:pt>
                <c:pt idx="294">
                  <c:v>206.34953505967235</c:v>
                </c:pt>
                <c:pt idx="295">
                  <c:v>204.45851960616591</c:v>
                </c:pt>
                <c:pt idx="296">
                  <c:v>202.562985597215</c:v>
                </c:pt>
                <c:pt idx="297">
                  <c:v>200.67987761573636</c:v>
                </c:pt>
                <c:pt idx="298">
                  <c:v>198.87697399339686</c:v>
                </c:pt>
                <c:pt idx="299">
                  <c:v>196.7905310169175</c:v>
                </c:pt>
                <c:pt idx="300">
                  <c:v>195.00796089407805</c:v>
                </c:pt>
                <c:pt idx="301">
                  <c:v>193.19037196654409</c:v>
                </c:pt>
                <c:pt idx="302">
                  <c:v>191.41345003801018</c:v>
                </c:pt>
                <c:pt idx="303">
                  <c:v>189.633139192893</c:v>
                </c:pt>
                <c:pt idx="304">
                  <c:v>187.94545873438727</c:v>
                </c:pt>
                <c:pt idx="305">
                  <c:v>186.30070455260386</c:v>
                </c:pt>
                <c:pt idx="306">
                  <c:v>184.70565448070948</c:v>
                </c:pt>
                <c:pt idx="307">
                  <c:v>183.21340154517662</c:v>
                </c:pt>
                <c:pt idx="308">
                  <c:v>181.54944350275429</c:v>
                </c:pt>
                <c:pt idx="309">
                  <c:v>180.13626528749944</c:v>
                </c:pt>
                <c:pt idx="310">
                  <c:v>178.78182829302258</c:v>
                </c:pt>
                <c:pt idx="311">
                  <c:v>177.49065107476815</c:v>
                </c:pt>
                <c:pt idx="312">
                  <c:v>176.26725218818063</c:v>
                </c:pt>
                <c:pt idx="313">
                  <c:v>175.10485380009334</c:v>
                </c:pt>
                <c:pt idx="314">
                  <c:v>173.89049202439475</c:v>
                </c:pt>
                <c:pt idx="315">
                  <c:v>172.87268741053015</c:v>
                </c:pt>
                <c:pt idx="316">
                  <c:v>171.92153148947136</c:v>
                </c:pt>
                <c:pt idx="317">
                  <c:v>171.0415428166628</c:v>
                </c:pt>
                <c:pt idx="318">
                  <c:v>170.22594355893779</c:v>
                </c:pt>
                <c:pt idx="319">
                  <c:v>169.23412063887884</c:v>
                </c:pt>
                <c:pt idx="320">
                  <c:v>168.56085587765432</c:v>
                </c:pt>
                <c:pt idx="321">
                  <c:v>168.09318538915272</c:v>
                </c:pt>
                <c:pt idx="322">
                  <c:v>167.56564404101204</c:v>
                </c:pt>
                <c:pt idx="323">
                  <c:v>167.10588102453823</c:v>
                </c:pt>
                <c:pt idx="324">
                  <c:v>166.48909820636948</c:v>
                </c:pt>
                <c:pt idx="325">
                  <c:v>166.17957715842397</c:v>
                </c:pt>
                <c:pt idx="326">
                  <c:v>165.9502604696176</c:v>
                </c:pt>
                <c:pt idx="327">
                  <c:v>165.92766769239532</c:v>
                </c:pt>
                <c:pt idx="328">
                  <c:v>165.63622086622763</c:v>
                </c:pt>
                <c:pt idx="329">
                  <c:v>165.65429508800548</c:v>
                </c:pt>
                <c:pt idx="330">
                  <c:v>165.75257366892248</c:v>
                </c:pt>
                <c:pt idx="331">
                  <c:v>165.94235299758981</c:v>
                </c:pt>
                <c:pt idx="332">
                  <c:v>166.22137379628521</c:v>
                </c:pt>
                <c:pt idx="333">
                  <c:v>166.64837728578667</c:v>
                </c:pt>
                <c:pt idx="334">
                  <c:v>166.98275038867669</c:v>
                </c:pt>
                <c:pt idx="335">
                  <c:v>167.54192162492862</c:v>
                </c:pt>
                <c:pt idx="336">
                  <c:v>168.20163071981975</c:v>
                </c:pt>
                <c:pt idx="337">
                  <c:v>168.95848875676677</c:v>
                </c:pt>
                <c:pt idx="338">
                  <c:v>169.87010731768657</c:v>
                </c:pt>
                <c:pt idx="339">
                  <c:v>170.82917071077318</c:v>
                </c:pt>
                <c:pt idx="340">
                  <c:v>171.71141866130398</c:v>
                </c:pt>
                <c:pt idx="341">
                  <c:v>172.90205802091916</c:v>
                </c:pt>
                <c:pt idx="342">
                  <c:v>174.1435311292845</c:v>
                </c:pt>
                <c:pt idx="343">
                  <c:v>175.53750548390036</c:v>
                </c:pt>
                <c:pt idx="344">
                  <c:v>176.97101719865529</c:v>
                </c:pt>
                <c:pt idx="345">
                  <c:v>178.34239877604887</c:v>
                </c:pt>
                <c:pt idx="346">
                  <c:v>179.96117126402663</c:v>
                </c:pt>
                <c:pt idx="347">
                  <c:v>181.67822233292139</c:v>
                </c:pt>
                <c:pt idx="348">
                  <c:v>183.56133031440004</c:v>
                </c:pt>
                <c:pt idx="349">
                  <c:v>185.44104937929535</c:v>
                </c:pt>
                <c:pt idx="350">
                  <c:v>187.28236072291276</c:v>
                </c:pt>
                <c:pt idx="351">
                  <c:v>189.35750731078099</c:v>
                </c:pt>
                <c:pt idx="352">
                  <c:v>191.53093247956616</c:v>
                </c:pt>
                <c:pt idx="353">
                  <c:v>193.81054370129618</c:v>
                </c:pt>
                <c:pt idx="354">
                  <c:v>196.16132217127642</c:v>
                </c:pt>
                <c:pt idx="355">
                  <c:v>198.69849105334066</c:v>
                </c:pt>
                <c:pt idx="356">
                  <c:v>201.38251298734986</c:v>
                </c:pt>
                <c:pt idx="357">
                  <c:v>204.22581400077621</c:v>
                </c:pt>
                <c:pt idx="358">
                  <c:v>207.24646831539769</c:v>
                </c:pt>
                <c:pt idx="359">
                  <c:v>210.4693279861587</c:v>
                </c:pt>
                <c:pt idx="360">
                  <c:v>213.91020795711489</c:v>
                </c:pt>
                <c:pt idx="361">
                  <c:v>217.5928306443497</c:v>
                </c:pt>
                <c:pt idx="362">
                  <c:v>221.56577051889104</c:v>
                </c:pt>
                <c:pt idx="363">
                  <c:v>225.83693505276676</c:v>
                </c:pt>
                <c:pt idx="364">
                  <c:v>230.43343557864364</c:v>
                </c:pt>
                <c:pt idx="365">
                  <c:v>235.37673523488269</c:v>
                </c:pt>
                <c:pt idx="366">
                  <c:v>240.69620463187312</c:v>
                </c:pt>
                <c:pt idx="367">
                  <c:v>246.33310254883685</c:v>
                </c:pt>
                <c:pt idx="368">
                  <c:v>252.56419050674702</c:v>
                </c:pt>
                <c:pt idx="369">
                  <c:v>259.14320723388062</c:v>
                </c:pt>
                <c:pt idx="370">
                  <c:v>266.16504239457134</c:v>
                </c:pt>
                <c:pt idx="371">
                  <c:v>273.64325165515243</c:v>
                </c:pt>
                <c:pt idx="372">
                  <c:v>281.50666776737376</c:v>
                </c:pt>
                <c:pt idx="373">
                  <c:v>289.90553269976357</c:v>
                </c:pt>
                <c:pt idx="374">
                  <c:v>298.82855006371074</c:v>
                </c:pt>
                <c:pt idx="375">
                  <c:v>308.09158872485352</c:v>
                </c:pt>
                <c:pt idx="376">
                  <c:v>317.75903809827548</c:v>
                </c:pt>
                <c:pt idx="377">
                  <c:v>327.7303603253373</c:v>
                </c:pt>
                <c:pt idx="378">
                  <c:v>338.10270434809502</c:v>
                </c:pt>
                <c:pt idx="379">
                  <c:v>348.85460702818733</c:v>
                </c:pt>
                <c:pt idx="380">
                  <c:v>359.73415889958557</c:v>
                </c:pt>
                <c:pt idx="381">
                  <c:v>370.75265635090102</c:v>
                </c:pt>
                <c:pt idx="382">
                  <c:v>381.82876538413336</c:v>
                </c:pt>
                <c:pt idx="383">
                  <c:v>392.99185660967152</c:v>
                </c:pt>
                <c:pt idx="384">
                  <c:v>404.08829914240386</c:v>
                </c:pt>
                <c:pt idx="385">
                  <c:v>415.1565007036084</c:v>
                </c:pt>
                <c:pt idx="386">
                  <c:v>425.88694024533953</c:v>
                </c:pt>
                <c:pt idx="387">
                  <c:v>436.29317343393063</c:v>
                </c:pt>
                <c:pt idx="388">
                  <c:v>446.20462480135342</c:v>
                </c:pt>
                <c:pt idx="389">
                  <c:v>455.7003690678859</c:v>
                </c:pt>
                <c:pt idx="390">
                  <c:v>464.73409104022232</c:v>
                </c:pt>
                <c:pt idx="391">
                  <c:v>472.98384364294498</c:v>
                </c:pt>
                <c:pt idx="392">
                  <c:v>480.50949773569289</c:v>
                </c:pt>
                <c:pt idx="393">
                  <c:v>487.18792268260466</c:v>
                </c:pt>
                <c:pt idx="394">
                  <c:v>492.87678398717964</c:v>
                </c:pt>
                <c:pt idx="395">
                  <c:v>497.8867323362245</c:v>
                </c:pt>
                <c:pt idx="396">
                  <c:v>501.73089338059879</c:v>
                </c:pt>
                <c:pt idx="397">
                  <c:v>504.5380459504695</c:v>
                </c:pt>
                <c:pt idx="398">
                  <c:v>506.2788194354477</c:v>
                </c:pt>
                <c:pt idx="399">
                  <c:v>506.93626925261663</c:v>
                </c:pt>
                <c:pt idx="400">
                  <c:v>506.4573023755039</c:v>
                </c:pt>
                <c:pt idx="401">
                  <c:v>505.02379066074894</c:v>
                </c:pt>
                <c:pt idx="402">
                  <c:v>502.43465839107341</c:v>
                </c:pt>
                <c:pt idx="403">
                  <c:v>498.8039990914499</c:v>
                </c:pt>
                <c:pt idx="404">
                  <c:v>494.16909084429517</c:v>
                </c:pt>
                <c:pt idx="405">
                  <c:v>488.53332256619257</c:v>
                </c:pt>
                <c:pt idx="406">
                  <c:v>482.04806586453151</c:v>
                </c:pt>
                <c:pt idx="407">
                  <c:v>474.72348748906199</c:v>
                </c:pt>
                <c:pt idx="408">
                  <c:v>466.73129254667361</c:v>
                </c:pt>
                <c:pt idx="409">
                  <c:v>457.970943178727</c:v>
                </c:pt>
                <c:pt idx="410">
                  <c:v>448.57234785425044</c:v>
                </c:pt>
                <c:pt idx="411">
                  <c:v>438.71173023557782</c:v>
                </c:pt>
                <c:pt idx="412">
                  <c:v>428.4297573217093</c:v>
                </c:pt>
                <c:pt idx="413">
                  <c:v>417.81905949925641</c:v>
                </c:pt>
                <c:pt idx="414">
                  <c:v>406.9688782382471</c:v>
                </c:pt>
                <c:pt idx="415">
                  <c:v>396.05091864557085</c:v>
                </c:pt>
                <c:pt idx="416">
                  <c:v>385.01095805589426</c:v>
                </c:pt>
                <c:pt idx="417">
                  <c:v>373.99020132685655</c:v>
                </c:pt>
                <c:pt idx="418">
                  <c:v>363.06885281759702</c:v>
                </c:pt>
                <c:pt idx="419">
                  <c:v>352.31920941522691</c:v>
                </c:pt>
                <c:pt idx="420">
                  <c:v>341.80904945141322</c:v>
                </c:pt>
                <c:pt idx="421">
                  <c:v>331.69426308898977</c:v>
                </c:pt>
                <c:pt idx="422">
                  <c:v>321.84381222006721</c:v>
                </c:pt>
                <c:pt idx="423">
                  <c:v>312.38534603595156</c:v>
                </c:pt>
                <c:pt idx="424">
                  <c:v>303.35275370247621</c:v>
                </c:pt>
                <c:pt idx="425">
                  <c:v>294.77879474661358</c:v>
                </c:pt>
                <c:pt idx="426">
                  <c:v>286.68267302900256</c:v>
                </c:pt>
                <c:pt idx="427">
                  <c:v>279.08020349369878</c:v>
                </c:pt>
                <c:pt idx="428">
                  <c:v>272.09451677656381</c:v>
                </c:pt>
                <c:pt idx="429">
                  <c:v>265.4906479944857</c:v>
                </c:pt>
                <c:pt idx="430">
                  <c:v>259.3793017558537</c:v>
                </c:pt>
                <c:pt idx="431">
                  <c:v>253.7457927554733</c:v>
                </c:pt>
                <c:pt idx="432">
                  <c:v>248.57995424359456</c:v>
                </c:pt>
                <c:pt idx="433">
                  <c:v>244.13595496396823</c:v>
                </c:pt>
                <c:pt idx="434">
                  <c:v>239.79701209842563</c:v>
                </c:pt>
                <c:pt idx="435">
                  <c:v>235.79922016893971</c:v>
                </c:pt>
                <c:pt idx="436">
                  <c:v>232.34252525392793</c:v>
                </c:pt>
                <c:pt idx="437">
                  <c:v>229.16824005419483</c:v>
                </c:pt>
                <c:pt idx="438">
                  <c:v>226.31477229101841</c:v>
                </c:pt>
                <c:pt idx="439">
                  <c:v>223.99675334801049</c:v>
                </c:pt>
                <c:pt idx="440">
                  <c:v>221.71940140400272</c:v>
                </c:pt>
                <c:pt idx="441">
                  <c:v>219.67814398196793</c:v>
                </c:pt>
                <c:pt idx="442">
                  <c:v>217.70240561387789</c:v>
                </c:pt>
                <c:pt idx="443">
                  <c:v>216.06329962640007</c:v>
                </c:pt>
                <c:pt idx="444">
                  <c:v>214.85910460045147</c:v>
                </c:pt>
                <c:pt idx="445">
                  <c:v>213.58035340966933</c:v>
                </c:pt>
                <c:pt idx="446">
                  <c:v>212.44167743766542</c:v>
                </c:pt>
                <c:pt idx="447">
                  <c:v>211.43629885127314</c:v>
                </c:pt>
                <c:pt idx="448">
                  <c:v>210.38234579385283</c:v>
                </c:pt>
                <c:pt idx="449">
                  <c:v>209.52720917598879</c:v>
                </c:pt>
                <c:pt idx="450">
                  <c:v>209.21316957259882</c:v>
                </c:pt>
                <c:pt idx="451">
                  <c:v>208.65738725293028</c:v>
                </c:pt>
                <c:pt idx="452">
                  <c:v>208.20101315303981</c:v>
                </c:pt>
                <c:pt idx="453">
                  <c:v>207.83275088431634</c:v>
                </c:pt>
                <c:pt idx="454">
                  <c:v>207.55485972448207</c:v>
                </c:pt>
                <c:pt idx="455">
                  <c:v>207.475785004204</c:v>
                </c:pt>
                <c:pt idx="456">
                  <c:v>207.38993245075926</c:v>
                </c:pt>
                <c:pt idx="457">
                  <c:v>207.39445100620372</c:v>
                </c:pt>
                <c:pt idx="458">
                  <c:v>207.48030355964846</c:v>
                </c:pt>
                <c:pt idx="459">
                  <c:v>207.65087902767687</c:v>
                </c:pt>
                <c:pt idx="460">
                  <c:v>207.90843668801108</c:v>
                </c:pt>
                <c:pt idx="461">
                  <c:v>208.24168015203998</c:v>
                </c:pt>
                <c:pt idx="462">
                  <c:v>208.78164752765292</c:v>
                </c:pt>
                <c:pt idx="463">
                  <c:v>209.2786886265435</c:v>
                </c:pt>
                <c:pt idx="464">
                  <c:v>209.84576733482322</c:v>
                </c:pt>
                <c:pt idx="465">
                  <c:v>210.48514293021429</c:v>
                </c:pt>
                <c:pt idx="466">
                  <c:v>211.17874119093887</c:v>
                </c:pt>
                <c:pt idx="467">
                  <c:v>211.93559922788592</c:v>
                </c:pt>
                <c:pt idx="468">
                  <c:v>212.73651318041641</c:v>
                </c:pt>
                <c:pt idx="469">
                  <c:v>213.72155826730869</c:v>
                </c:pt>
                <c:pt idx="470">
                  <c:v>214.61284332872839</c:v>
                </c:pt>
                <c:pt idx="471">
                  <c:v>215.53575827825932</c:v>
                </c:pt>
                <c:pt idx="472">
                  <c:v>216.4903031159015</c:v>
                </c:pt>
                <c:pt idx="473">
                  <c:v>217.4561443421548</c:v>
                </c:pt>
                <c:pt idx="474">
                  <c:v>218.32370698749111</c:v>
                </c:pt>
                <c:pt idx="475">
                  <c:v>219.55840226268975</c:v>
                </c:pt>
                <c:pt idx="476">
                  <c:v>220.55248446047096</c:v>
                </c:pt>
                <c:pt idx="477">
                  <c:v>221.54995557483545</c:v>
                </c:pt>
                <c:pt idx="478">
                  <c:v>222.53048210628327</c:v>
                </c:pt>
                <c:pt idx="479">
                  <c:v>223.37206305781393</c:v>
                </c:pt>
                <c:pt idx="480">
                  <c:v>224.48475733601214</c:v>
                </c:pt>
                <c:pt idx="481">
                  <c:v>225.42009831301533</c:v>
                </c:pt>
                <c:pt idx="482">
                  <c:v>226.58701525654715</c:v>
                </c:pt>
                <c:pt idx="483">
                  <c:v>227.47152248480012</c:v>
                </c:pt>
                <c:pt idx="484">
                  <c:v>228.18093568958034</c:v>
                </c:pt>
                <c:pt idx="485">
                  <c:v>228.99992386388874</c:v>
                </c:pt>
                <c:pt idx="486">
                  <c:v>229.78389323350251</c:v>
                </c:pt>
                <c:pt idx="487">
                  <c:v>230.52945488183838</c:v>
                </c:pt>
                <c:pt idx="488">
                  <c:v>231.22644205914634</c:v>
                </c:pt>
                <c:pt idx="489">
                  <c:v>231.9821704572322</c:v>
                </c:pt>
                <c:pt idx="490">
                  <c:v>232.59330508109542</c:v>
                </c:pt>
                <c:pt idx="491">
                  <c:v>233.15473559506955</c:v>
                </c:pt>
                <c:pt idx="492">
                  <c:v>233.66985091573798</c:v>
                </c:pt>
                <c:pt idx="493">
                  <c:v>234.12283609904512</c:v>
                </c:pt>
                <c:pt idx="494">
                  <c:v>234.52837645018542</c:v>
                </c:pt>
                <c:pt idx="495">
                  <c:v>235.21971543318773</c:v>
                </c:pt>
                <c:pt idx="496">
                  <c:v>235.24343784927117</c:v>
                </c:pt>
                <c:pt idx="497">
                  <c:v>235.46597670491082</c:v>
                </c:pt>
                <c:pt idx="498">
                  <c:v>235.6218668677447</c:v>
                </c:pt>
                <c:pt idx="499">
                  <c:v>235.72127508752277</c:v>
                </c:pt>
                <c:pt idx="500">
                  <c:v>236.07146313446844</c:v>
                </c:pt>
                <c:pt idx="501">
                  <c:v>236.0454814406628</c:v>
                </c:pt>
                <c:pt idx="502">
                  <c:v>235.66366350560594</c:v>
                </c:pt>
                <c:pt idx="503">
                  <c:v>235.48066201010528</c:v>
                </c:pt>
                <c:pt idx="504">
                  <c:v>235.23553037724332</c:v>
                </c:pt>
                <c:pt idx="505">
                  <c:v>234.91019438524222</c:v>
                </c:pt>
                <c:pt idx="506">
                  <c:v>234.83789749813087</c:v>
                </c:pt>
                <c:pt idx="507">
                  <c:v>234.38039375937933</c:v>
                </c:pt>
                <c:pt idx="508">
                  <c:v>233.85172277237751</c:v>
                </c:pt>
                <c:pt idx="509">
                  <c:v>232.98077121045787</c:v>
                </c:pt>
                <c:pt idx="510">
                  <c:v>232.31202500467782</c:v>
                </c:pt>
                <c:pt idx="511">
                  <c:v>231.58905613356421</c:v>
                </c:pt>
                <c:pt idx="512">
                  <c:v>231.09427431239584</c:v>
                </c:pt>
                <c:pt idx="513">
                  <c:v>230.24591552769851</c:v>
                </c:pt>
                <c:pt idx="514">
                  <c:v>229.35237118855656</c:v>
                </c:pt>
                <c:pt idx="515">
                  <c:v>228.13010194083017</c:v>
                </c:pt>
                <c:pt idx="516">
                  <c:v>227.09874166063224</c:v>
                </c:pt>
                <c:pt idx="517">
                  <c:v>226.31703156874067</c:v>
                </c:pt>
                <c:pt idx="518">
                  <c:v>225.22918934548693</c:v>
                </c:pt>
                <c:pt idx="519">
                  <c:v>224.08712445689969</c:v>
                </c:pt>
                <c:pt idx="520">
                  <c:v>222.90552220817341</c:v>
                </c:pt>
                <c:pt idx="521">
                  <c:v>221.42795457783507</c:v>
                </c:pt>
                <c:pt idx="522">
                  <c:v>220.1864814694697</c:v>
                </c:pt>
                <c:pt idx="523">
                  <c:v>219.17206577218843</c:v>
                </c:pt>
                <c:pt idx="524">
                  <c:v>218.16442790807389</c:v>
                </c:pt>
                <c:pt idx="525">
                  <c:v>216.85630610690276</c:v>
                </c:pt>
                <c:pt idx="526">
                  <c:v>215.24431145209172</c:v>
                </c:pt>
                <c:pt idx="527">
                  <c:v>213.90794867939263</c:v>
                </c:pt>
                <c:pt idx="528">
                  <c:v>212.56706735124919</c:v>
                </c:pt>
                <c:pt idx="529">
                  <c:v>211.45211379532873</c:v>
                </c:pt>
                <c:pt idx="530">
                  <c:v>210.08638041224071</c:v>
                </c:pt>
                <c:pt idx="531">
                  <c:v>208.41677417551278</c:v>
                </c:pt>
                <c:pt idx="532">
                  <c:v>207.04991115356364</c:v>
                </c:pt>
                <c:pt idx="533">
                  <c:v>205.69321488136461</c:v>
                </c:pt>
                <c:pt idx="534">
                  <c:v>204.32861113713773</c:v>
                </c:pt>
                <c:pt idx="535">
                  <c:v>202.96739630949418</c:v>
                </c:pt>
                <c:pt idx="536">
                  <c:v>201.87051697535151</c:v>
                </c:pt>
                <c:pt idx="537">
                  <c:v>200.2178553215403</c:v>
                </c:pt>
                <c:pt idx="538">
                  <c:v>198.90182604834138</c:v>
                </c:pt>
                <c:pt idx="539">
                  <c:v>197.58918569172579</c:v>
                </c:pt>
                <c:pt idx="540">
                  <c:v>196.30026775119359</c:v>
                </c:pt>
                <c:pt idx="541">
                  <c:v>195.01699800496698</c:v>
                </c:pt>
                <c:pt idx="542">
                  <c:v>193.75180248051822</c:v>
                </c:pt>
                <c:pt idx="543">
                  <c:v>192.45949562340269</c:v>
                </c:pt>
                <c:pt idx="544">
                  <c:v>191.24400420884297</c:v>
                </c:pt>
                <c:pt idx="545">
                  <c:v>190.06240196011669</c:v>
                </c:pt>
                <c:pt idx="546">
                  <c:v>188.8920961000016</c:v>
                </c:pt>
                <c:pt idx="547">
                  <c:v>187.74551265596989</c:v>
                </c:pt>
                <c:pt idx="548">
                  <c:v>186.63620729435499</c:v>
                </c:pt>
                <c:pt idx="549">
                  <c:v>185.54158723793461</c:v>
                </c:pt>
                <c:pt idx="550">
                  <c:v>184.44018934834747</c:v>
                </c:pt>
                <c:pt idx="551">
                  <c:v>183.40882906814952</c:v>
                </c:pt>
                <c:pt idx="552">
                  <c:v>182.4034504817572</c:v>
                </c:pt>
                <c:pt idx="553">
                  <c:v>181.43647961664277</c:v>
                </c:pt>
                <c:pt idx="554">
                  <c:v>180.48532369558399</c:v>
                </c:pt>
                <c:pt idx="555">
                  <c:v>179.57144585694198</c:v>
                </c:pt>
                <c:pt idx="556">
                  <c:v>178.63384560221652</c:v>
                </c:pt>
                <c:pt idx="557">
                  <c:v>177.76854223460248</c:v>
                </c:pt>
                <c:pt idx="558">
                  <c:v>176.93938731054408</c:v>
                </c:pt>
                <c:pt idx="559">
                  <c:v>176.12152877509683</c:v>
                </c:pt>
                <c:pt idx="560">
                  <c:v>175.33868904434416</c:v>
                </c:pt>
                <c:pt idx="561">
                  <c:v>174.56488642448039</c:v>
                </c:pt>
                <c:pt idx="562">
                  <c:v>173.82271369272786</c:v>
                </c:pt>
                <c:pt idx="563">
                  <c:v>173.06246673919748</c:v>
                </c:pt>
                <c:pt idx="564">
                  <c:v>172.35418317327839</c:v>
                </c:pt>
                <c:pt idx="565">
                  <c:v>171.67188130116494</c:v>
                </c:pt>
                <c:pt idx="566">
                  <c:v>170.99409798449597</c:v>
                </c:pt>
                <c:pt idx="567">
                  <c:v>170.34003708391037</c:v>
                </c:pt>
                <c:pt idx="568">
                  <c:v>169.68823546104704</c:v>
                </c:pt>
                <c:pt idx="569">
                  <c:v>169.01835961640586</c:v>
                </c:pt>
                <c:pt idx="570">
                  <c:v>168.65009734768239</c:v>
                </c:pt>
                <c:pt idx="571">
                  <c:v>168.03557380723583</c:v>
                </c:pt>
                <c:pt idx="572">
                  <c:v>167.4346059331227</c:v>
                </c:pt>
                <c:pt idx="573">
                  <c:v>166.83250842014843</c:v>
                </c:pt>
                <c:pt idx="574">
                  <c:v>166.2349294626186</c:v>
                </c:pt>
                <c:pt idx="575">
                  <c:v>165.3978670665324</c:v>
                </c:pt>
                <c:pt idx="576">
                  <c:v>165.00023418741992</c:v>
                </c:pt>
                <c:pt idx="577">
                  <c:v>164.46930392269587</c:v>
                </c:pt>
                <c:pt idx="578">
                  <c:v>163.88866954808279</c:v>
                </c:pt>
                <c:pt idx="579">
                  <c:v>163.31142409005304</c:v>
                </c:pt>
                <c:pt idx="580">
                  <c:v>162.4867877214391</c:v>
                </c:pt>
                <c:pt idx="581">
                  <c:v>161.90841262454825</c:v>
                </c:pt>
                <c:pt idx="582">
                  <c:v>161.50626118999131</c:v>
                </c:pt>
                <c:pt idx="583">
                  <c:v>160.92562681537822</c:v>
                </c:pt>
                <c:pt idx="584">
                  <c:v>160.37323341229299</c:v>
                </c:pt>
                <c:pt idx="585">
                  <c:v>159.53955993279016</c:v>
                </c:pt>
                <c:pt idx="586">
                  <c:v>158.94085133639919</c:v>
                </c:pt>
                <c:pt idx="587">
                  <c:v>158.49690326398104</c:v>
                </c:pt>
                <c:pt idx="588">
                  <c:v>157.88802791784005</c:v>
                </c:pt>
                <c:pt idx="589">
                  <c:v>157.27802293283798</c:v>
                </c:pt>
                <c:pt idx="590">
                  <c:v>156.67705505872482</c:v>
                </c:pt>
                <c:pt idx="591">
                  <c:v>155.81401096883297</c:v>
                </c:pt>
                <c:pt idx="592">
                  <c:v>155.1746353734419</c:v>
                </c:pt>
                <c:pt idx="593">
                  <c:v>154.65839041391234</c:v>
                </c:pt>
                <c:pt idx="594">
                  <c:v>154.00207023560455</c:v>
                </c:pt>
                <c:pt idx="595">
                  <c:v>153.32880547438003</c:v>
                </c:pt>
                <c:pt idx="596">
                  <c:v>152.64424432454433</c:v>
                </c:pt>
                <c:pt idx="597">
                  <c:v>151.76651492945803</c:v>
                </c:pt>
                <c:pt idx="598">
                  <c:v>151.06049064126114</c:v>
                </c:pt>
                <c:pt idx="599">
                  <c:v>150.47985626664808</c:v>
                </c:pt>
                <c:pt idx="600">
                  <c:v>149.75688739553448</c:v>
                </c:pt>
                <c:pt idx="601">
                  <c:v>149.03165924669867</c:v>
                </c:pt>
                <c:pt idx="602">
                  <c:v>148.29061615380726</c:v>
                </c:pt>
                <c:pt idx="603">
                  <c:v>147.54166558888801</c:v>
                </c:pt>
                <c:pt idx="604">
                  <c:v>146.61423208391261</c:v>
                </c:pt>
                <c:pt idx="605">
                  <c:v>145.96694901649374</c:v>
                </c:pt>
                <c:pt idx="606">
                  <c:v>145.20670206296336</c:v>
                </c:pt>
                <c:pt idx="607">
                  <c:v>144.43515872082185</c:v>
                </c:pt>
                <c:pt idx="608">
                  <c:v>143.65909682323587</c:v>
                </c:pt>
                <c:pt idx="609">
                  <c:v>142.8852942033721</c:v>
                </c:pt>
                <c:pt idx="610">
                  <c:v>142.10358411148053</c:v>
                </c:pt>
                <c:pt idx="611">
                  <c:v>141.26652171539433</c:v>
                </c:pt>
                <c:pt idx="612">
                  <c:v>140.48594126236389</c:v>
                </c:pt>
                <c:pt idx="613">
                  <c:v>139.82623216747274</c:v>
                </c:pt>
                <c:pt idx="614">
                  <c:v>139.05017026988676</c:v>
                </c:pt>
                <c:pt idx="615">
                  <c:v>138.27071945571743</c:v>
                </c:pt>
                <c:pt idx="616">
                  <c:v>137.49917611357591</c:v>
                </c:pt>
                <c:pt idx="617">
                  <c:v>136.72650313257327</c:v>
                </c:pt>
                <c:pt idx="618">
                  <c:v>135.90751495826493</c:v>
                </c:pt>
                <c:pt idx="619">
                  <c:v>135.14839764359567</c:v>
                </c:pt>
                <c:pt idx="620">
                  <c:v>134.39492852323195</c:v>
                </c:pt>
                <c:pt idx="621">
                  <c:v>133.65162615261829</c:v>
                </c:pt>
                <c:pt idx="622">
                  <c:v>132.91171269858802</c:v>
                </c:pt>
                <c:pt idx="623">
                  <c:v>132.18422527202995</c:v>
                </c:pt>
                <c:pt idx="624">
                  <c:v>131.40816337444397</c:v>
                </c:pt>
                <c:pt idx="625">
                  <c:v>130.69875016966378</c:v>
                </c:pt>
                <c:pt idx="626">
                  <c:v>130.00402227007805</c:v>
                </c:pt>
                <c:pt idx="627">
                  <c:v>129.31607220365905</c:v>
                </c:pt>
                <c:pt idx="628">
                  <c:v>128.64280744243453</c:v>
                </c:pt>
                <c:pt idx="629">
                  <c:v>127.97857979209891</c:v>
                </c:pt>
                <c:pt idx="630">
                  <c:v>127.15620270120722</c:v>
                </c:pt>
                <c:pt idx="631">
                  <c:v>126.64447629712213</c:v>
                </c:pt>
                <c:pt idx="632">
                  <c:v>126.02430456237001</c:v>
                </c:pt>
                <c:pt idx="633">
                  <c:v>125.42220704939572</c:v>
                </c:pt>
                <c:pt idx="634">
                  <c:v>124.83253556389371</c:v>
                </c:pt>
                <c:pt idx="635">
                  <c:v>124.26206793903066</c:v>
                </c:pt>
                <c:pt idx="636">
                  <c:v>123.54587690108377</c:v>
                </c:pt>
                <c:pt idx="637">
                  <c:v>123.01042808091526</c:v>
                </c:pt>
                <c:pt idx="638">
                  <c:v>122.60149881319165</c:v>
                </c:pt>
                <c:pt idx="639">
                  <c:v>122.0999391588566</c:v>
                </c:pt>
                <c:pt idx="640">
                  <c:v>121.61984264288273</c:v>
                </c:pt>
                <c:pt idx="641">
                  <c:v>121.1555610709645</c:v>
                </c:pt>
                <c:pt idx="642">
                  <c:v>120.56363030774024</c:v>
                </c:pt>
                <c:pt idx="643">
                  <c:v>120.14340465140546</c:v>
                </c:pt>
                <c:pt idx="644">
                  <c:v>119.73786430026519</c:v>
                </c:pt>
                <c:pt idx="645">
                  <c:v>119.45432494612533</c:v>
                </c:pt>
                <c:pt idx="646">
                  <c:v>119.08832195512409</c:v>
                </c:pt>
                <c:pt idx="647">
                  <c:v>118.60483652256687</c:v>
                </c:pt>
                <c:pt idx="648">
                  <c:v>118.28514872487133</c:v>
                </c:pt>
                <c:pt idx="649">
                  <c:v>117.98127587123142</c:v>
                </c:pt>
                <c:pt idx="650">
                  <c:v>117.69660687823043</c:v>
                </c:pt>
                <c:pt idx="651">
                  <c:v>117.42662319042395</c:v>
                </c:pt>
                <c:pt idx="652">
                  <c:v>117.27751086075679</c:v>
                </c:pt>
                <c:pt idx="653">
                  <c:v>116.92506353608891</c:v>
                </c:pt>
                <c:pt idx="654">
                  <c:v>116.7205989022271</c:v>
                </c:pt>
                <c:pt idx="655">
                  <c:v>116.53533812900424</c:v>
                </c:pt>
                <c:pt idx="656">
                  <c:v>116.36363302211475</c:v>
                </c:pt>
                <c:pt idx="657">
                  <c:v>116.21113177586425</c:v>
                </c:pt>
                <c:pt idx="658">
                  <c:v>116.09929752861387</c:v>
                </c:pt>
                <c:pt idx="659">
                  <c:v>115.98859292022459</c:v>
                </c:pt>
                <c:pt idx="660">
                  <c:v>115.89935145019652</c:v>
                </c:pt>
                <c:pt idx="661">
                  <c:v>115.82253600764069</c:v>
                </c:pt>
                <c:pt idx="662">
                  <c:v>115.76379478686272</c:v>
                </c:pt>
                <c:pt idx="663">
                  <c:v>115.71747959355702</c:v>
                </c:pt>
                <c:pt idx="664">
                  <c:v>115.6937571774736</c:v>
                </c:pt>
                <c:pt idx="665">
                  <c:v>115.67342367797352</c:v>
                </c:pt>
                <c:pt idx="666">
                  <c:v>115.68810898316801</c:v>
                </c:pt>
                <c:pt idx="667">
                  <c:v>115.72086851014035</c:v>
                </c:pt>
                <c:pt idx="668">
                  <c:v>115.76492442572382</c:v>
                </c:pt>
                <c:pt idx="669">
                  <c:v>115.82705456308514</c:v>
                </c:pt>
                <c:pt idx="670">
                  <c:v>115.90387000564098</c:v>
                </c:pt>
                <c:pt idx="671">
                  <c:v>116.02135244719693</c:v>
                </c:pt>
                <c:pt idx="672">
                  <c:v>116.13318669444732</c:v>
                </c:pt>
                <c:pt idx="673">
                  <c:v>116.26309516347553</c:v>
                </c:pt>
                <c:pt idx="674">
                  <c:v>116.40768893769825</c:v>
                </c:pt>
                <c:pt idx="675">
                  <c:v>116.56470873939324</c:v>
                </c:pt>
                <c:pt idx="676">
                  <c:v>116.7364138462827</c:v>
                </c:pt>
                <c:pt idx="677">
                  <c:v>116.9239338972278</c:v>
                </c:pt>
                <c:pt idx="678">
                  <c:v>117.15663950261748</c:v>
                </c:pt>
                <c:pt idx="679">
                  <c:v>117.34077063697922</c:v>
                </c:pt>
                <c:pt idx="680">
                  <c:v>117.56443913147999</c:v>
                </c:pt>
                <c:pt idx="681">
                  <c:v>117.79827437573078</c:v>
                </c:pt>
                <c:pt idx="682">
                  <c:v>118.04227636973161</c:v>
                </c:pt>
                <c:pt idx="683">
                  <c:v>118.29644511348249</c:v>
                </c:pt>
                <c:pt idx="684">
                  <c:v>118.59015121737238</c:v>
                </c:pt>
                <c:pt idx="685">
                  <c:v>118.86578309948443</c:v>
                </c:pt>
                <c:pt idx="686">
                  <c:v>119.11882220437418</c:v>
                </c:pt>
                <c:pt idx="687">
                  <c:v>119.40123191965293</c:v>
                </c:pt>
                <c:pt idx="688">
                  <c:v>119.68928982923725</c:v>
                </c:pt>
                <c:pt idx="689">
                  <c:v>119.98412557198824</c:v>
                </c:pt>
                <c:pt idx="690">
                  <c:v>120.30833192512826</c:v>
                </c:pt>
                <c:pt idx="691">
                  <c:v>120.61333441762929</c:v>
                </c:pt>
                <c:pt idx="692">
                  <c:v>120.89461449404692</c:v>
                </c:pt>
                <c:pt idx="693">
                  <c:v>121.19622806996462</c:v>
                </c:pt>
                <c:pt idx="694">
                  <c:v>121.49784164588232</c:v>
                </c:pt>
                <c:pt idx="695">
                  <c:v>121.7983255829389</c:v>
                </c:pt>
                <c:pt idx="696">
                  <c:v>122.1225319360789</c:v>
                </c:pt>
                <c:pt idx="697">
                  <c:v>122.42301587313548</c:v>
                </c:pt>
                <c:pt idx="698">
                  <c:v>122.72237017133095</c:v>
                </c:pt>
                <c:pt idx="699">
                  <c:v>122.98557602597074</c:v>
                </c:pt>
                <c:pt idx="700">
                  <c:v>123.26572646352724</c:v>
                </c:pt>
                <c:pt idx="701">
                  <c:v>123.5413583456393</c:v>
                </c:pt>
                <c:pt idx="702">
                  <c:v>123.84749047700146</c:v>
                </c:pt>
                <c:pt idx="703">
                  <c:v>124.10956669278013</c:v>
                </c:pt>
                <c:pt idx="704">
                  <c:v>124.363735436531</c:v>
                </c:pt>
                <c:pt idx="705">
                  <c:v>124.55690368178166</c:v>
                </c:pt>
                <c:pt idx="706">
                  <c:v>124.8009056757825</c:v>
                </c:pt>
                <c:pt idx="707">
                  <c:v>125.01101850394988</c:v>
                </c:pt>
                <c:pt idx="708">
                  <c:v>125.22452024870061</c:v>
                </c:pt>
                <c:pt idx="709">
                  <c:v>125.40978102192346</c:v>
                </c:pt>
                <c:pt idx="710">
                  <c:v>125.58035648995182</c:v>
                </c:pt>
                <c:pt idx="711">
                  <c:v>125.68880182061886</c:v>
                </c:pt>
                <c:pt idx="712">
                  <c:v>125.82774740053601</c:v>
                </c:pt>
                <c:pt idx="713">
                  <c:v>125.94410020323085</c:v>
                </c:pt>
                <c:pt idx="714">
                  <c:v>126.05480481162012</c:v>
                </c:pt>
                <c:pt idx="715">
                  <c:v>126.1508241148149</c:v>
                </c:pt>
                <c:pt idx="716">
                  <c:v>126.24458414028743</c:v>
                </c:pt>
                <c:pt idx="717">
                  <c:v>126.28073258384312</c:v>
                </c:pt>
                <c:pt idx="718">
                  <c:v>126.43436346895474</c:v>
                </c:pt>
                <c:pt idx="719">
                  <c:v>126.54732735506624</c:v>
                </c:pt>
                <c:pt idx="720">
                  <c:v>126.66706907434444</c:v>
                </c:pt>
                <c:pt idx="721">
                  <c:v>126.80036645995601</c:v>
                </c:pt>
                <c:pt idx="722">
                  <c:v>126.93931203987314</c:v>
                </c:pt>
                <c:pt idx="723">
                  <c:v>127.03194242648458</c:v>
                </c:pt>
                <c:pt idx="724">
                  <c:v>127.13586920170715</c:v>
                </c:pt>
                <c:pt idx="725">
                  <c:v>127.20025861679071</c:v>
                </c:pt>
                <c:pt idx="726">
                  <c:v>127.0195163990123</c:v>
                </c:pt>
                <c:pt idx="727">
                  <c:v>126.9743308445677</c:v>
                </c:pt>
                <c:pt idx="728">
                  <c:v>126.87379298592847</c:v>
                </c:pt>
                <c:pt idx="729">
                  <c:v>126.77664404387259</c:v>
                </c:pt>
                <c:pt idx="730">
                  <c:v>126.42419671920472</c:v>
                </c:pt>
                <c:pt idx="731">
                  <c:v>126.2875104170098</c:v>
                </c:pt>
                <c:pt idx="732">
                  <c:v>126.16212050342604</c:v>
                </c:pt>
                <c:pt idx="733">
                  <c:v>125.70009820923002</c:v>
                </c:pt>
                <c:pt idx="734">
                  <c:v>125.59165287856298</c:v>
                </c:pt>
                <c:pt idx="735">
                  <c:v>125.17029758336709</c:v>
                </c:pt>
                <c:pt idx="736">
                  <c:v>125.1940199994505</c:v>
                </c:pt>
                <c:pt idx="737">
                  <c:v>125.28552074720082</c:v>
                </c:pt>
                <c:pt idx="738">
                  <c:v>124.95679583861636</c:v>
                </c:pt>
                <c:pt idx="739">
                  <c:v>125.15787155589483</c:v>
                </c:pt>
                <c:pt idx="740">
                  <c:v>124.80768350894918</c:v>
                </c:pt>
                <c:pt idx="741">
                  <c:v>125.09687105739462</c:v>
                </c:pt>
                <c:pt idx="742">
                  <c:v>124.88788786808836</c:v>
                </c:pt>
                <c:pt idx="743">
                  <c:v>125.19176072172829</c:v>
                </c:pt>
                <c:pt idx="744">
                  <c:v>124.99633319875539</c:v>
                </c:pt>
                <c:pt idx="745">
                  <c:v>125.2392055538951</c:v>
                </c:pt>
                <c:pt idx="746">
                  <c:v>125.00762958736654</c:v>
                </c:pt>
                <c:pt idx="747">
                  <c:v>125.081056113339</c:v>
                </c:pt>
                <c:pt idx="748">
                  <c:v>124.82462809186592</c:v>
                </c:pt>
                <c:pt idx="749">
                  <c:v>124.89240642353282</c:v>
                </c:pt>
                <c:pt idx="750">
                  <c:v>124.6427562352264</c:v>
                </c:pt>
                <c:pt idx="751">
                  <c:v>124.73764589956006</c:v>
                </c:pt>
                <c:pt idx="752">
                  <c:v>124.67890467878209</c:v>
                </c:pt>
                <c:pt idx="753">
                  <c:v>124.90144353442173</c:v>
                </c:pt>
                <c:pt idx="754">
                  <c:v>125.03587055889442</c:v>
                </c:pt>
                <c:pt idx="755">
                  <c:v>125.41542921622904</c:v>
                </c:pt>
                <c:pt idx="756">
                  <c:v>125.6989685703689</c:v>
                </c:pt>
                <c:pt idx="757">
                  <c:v>126.00397106286994</c:v>
                </c:pt>
                <c:pt idx="758">
                  <c:v>126.40612249742688</c:v>
                </c:pt>
                <c:pt idx="759">
                  <c:v>126.67045799092777</c:v>
                </c:pt>
                <c:pt idx="760">
                  <c:v>127.18444367273509</c:v>
                </c:pt>
                <c:pt idx="761">
                  <c:v>127.51429822018066</c:v>
                </c:pt>
                <c:pt idx="762">
                  <c:v>128.09380295593263</c:v>
                </c:pt>
                <c:pt idx="763">
                  <c:v>128.97266198988009</c:v>
                </c:pt>
                <c:pt idx="764">
                  <c:v>130.73715789094169</c:v>
                </c:pt>
                <c:pt idx="765">
                  <c:v>133.26190074553364</c:v>
                </c:pt>
                <c:pt idx="766">
                  <c:v>136.96033837682407</c:v>
                </c:pt>
                <c:pt idx="767">
                  <c:v>142.45942035273174</c:v>
                </c:pt>
                <c:pt idx="768">
                  <c:v>149.5919601218117</c:v>
                </c:pt>
                <c:pt idx="769">
                  <c:v>158.98377761312156</c:v>
                </c:pt>
                <c:pt idx="770">
                  <c:v>170.17623944904872</c:v>
                </c:pt>
                <c:pt idx="771">
                  <c:v>183.45740353917745</c:v>
                </c:pt>
                <c:pt idx="772">
                  <c:v>198.87697399339686</c:v>
                </c:pt>
                <c:pt idx="773">
                  <c:v>215.77637135567682</c:v>
                </c:pt>
                <c:pt idx="774">
                  <c:v>233.99970546318355</c:v>
                </c:pt>
                <c:pt idx="775">
                  <c:v>252.52691242433025</c:v>
                </c:pt>
                <c:pt idx="776">
                  <c:v>272.01318277856353</c:v>
                </c:pt>
                <c:pt idx="777">
                  <c:v>290.4488889919599</c:v>
                </c:pt>
                <c:pt idx="778">
                  <c:v>308.58411126829964</c:v>
                </c:pt>
                <c:pt idx="779">
                  <c:v>324.48716715507624</c:v>
                </c:pt>
                <c:pt idx="780">
                  <c:v>338.69124619473587</c:v>
                </c:pt>
                <c:pt idx="781">
                  <c:v>351.05853244622267</c:v>
                </c:pt>
                <c:pt idx="782">
                  <c:v>360.79827870675587</c:v>
                </c:pt>
                <c:pt idx="783">
                  <c:v>368.67412084644951</c:v>
                </c:pt>
                <c:pt idx="784">
                  <c:v>374.20483271046839</c:v>
                </c:pt>
                <c:pt idx="785">
                  <c:v>378.36755191367706</c:v>
                </c:pt>
                <c:pt idx="786">
                  <c:v>381.00525865438055</c:v>
                </c:pt>
                <c:pt idx="787">
                  <c:v>382.94371894005388</c:v>
                </c:pt>
                <c:pt idx="788">
                  <c:v>384.82230836608801</c:v>
                </c:pt>
                <c:pt idx="789">
                  <c:v>386.65458259881649</c:v>
                </c:pt>
                <c:pt idx="790">
                  <c:v>389.13978809326943</c:v>
                </c:pt>
                <c:pt idx="791">
                  <c:v>392.21579471208554</c:v>
                </c:pt>
                <c:pt idx="792">
                  <c:v>396.17743819801575</c:v>
                </c:pt>
                <c:pt idx="793">
                  <c:v>401.17270124186621</c:v>
                </c:pt>
                <c:pt idx="794">
                  <c:v>406.66726466232939</c:v>
                </c:pt>
                <c:pt idx="795">
                  <c:v>412.85994489896171</c:v>
                </c:pt>
                <c:pt idx="796">
                  <c:v>418.9871060816493</c:v>
                </c:pt>
                <c:pt idx="797">
                  <c:v>424.88156165894725</c:v>
                </c:pt>
                <c:pt idx="798">
                  <c:v>430.05078908740933</c:v>
                </c:pt>
                <c:pt idx="799">
                  <c:v>434.17510056934009</c:v>
                </c:pt>
                <c:pt idx="800">
                  <c:v>436.91447480754391</c:v>
                </c:pt>
                <c:pt idx="801">
                  <c:v>437.86450108974162</c:v>
                </c:pt>
                <c:pt idx="802">
                  <c:v>437.01953122162763</c:v>
                </c:pt>
                <c:pt idx="803">
                  <c:v>434.05196993347857</c:v>
                </c:pt>
                <c:pt idx="804">
                  <c:v>429.0115213351836</c:v>
                </c:pt>
                <c:pt idx="805">
                  <c:v>422.20770647468805</c:v>
                </c:pt>
                <c:pt idx="806">
                  <c:v>413.42476432951918</c:v>
                </c:pt>
                <c:pt idx="807">
                  <c:v>403.01740150206689</c:v>
                </c:pt>
                <c:pt idx="808">
                  <c:v>391.3346764004159</c:v>
                </c:pt>
                <c:pt idx="809">
                  <c:v>378.3607740805104</c:v>
                </c:pt>
                <c:pt idx="810">
                  <c:v>364.52156839299084</c:v>
                </c:pt>
                <c:pt idx="811">
                  <c:v>350.1966179951919</c:v>
                </c:pt>
                <c:pt idx="812">
                  <c:v>335.38140433166905</c:v>
                </c:pt>
                <c:pt idx="813">
                  <c:v>320.6068576671463</c:v>
                </c:pt>
                <c:pt idx="814">
                  <c:v>305.84925558554033</c:v>
                </c:pt>
                <c:pt idx="815">
                  <c:v>291.48250854988009</c:v>
                </c:pt>
                <c:pt idx="816">
                  <c:v>277.41398617355424</c:v>
                </c:pt>
                <c:pt idx="817">
                  <c:v>264.01759891959176</c:v>
                </c:pt>
                <c:pt idx="818">
                  <c:v>251.45262586740989</c:v>
                </c:pt>
                <c:pt idx="819">
                  <c:v>239.59141782570271</c:v>
                </c:pt>
                <c:pt idx="820">
                  <c:v>228.3661964628032</c:v>
                </c:pt>
                <c:pt idx="821">
                  <c:v>218.20170599049067</c:v>
                </c:pt>
                <c:pt idx="822">
                  <c:v>209.08665002015397</c:v>
                </c:pt>
                <c:pt idx="823">
                  <c:v>200.49800575909683</c:v>
                </c:pt>
                <c:pt idx="824">
                  <c:v>192.94749961140434</c:v>
                </c:pt>
                <c:pt idx="825">
                  <c:v>186.44642796568769</c:v>
                </c:pt>
                <c:pt idx="826">
                  <c:v>180.28763689488886</c:v>
                </c:pt>
                <c:pt idx="827">
                  <c:v>175.00544558031524</c:v>
                </c:pt>
                <c:pt idx="828">
                  <c:v>170.46768627521638</c:v>
                </c:pt>
                <c:pt idx="829">
                  <c:v>166.26768898959091</c:v>
                </c:pt>
                <c:pt idx="830">
                  <c:v>162.711585854801</c:v>
                </c:pt>
                <c:pt idx="831">
                  <c:v>159.39496615856743</c:v>
                </c:pt>
                <c:pt idx="832">
                  <c:v>156.92896452475344</c:v>
                </c:pt>
                <c:pt idx="833">
                  <c:v>154.29464670063334</c:v>
                </c:pt>
                <c:pt idx="834">
                  <c:v>152.28388952784866</c:v>
                </c:pt>
                <c:pt idx="835">
                  <c:v>150.49567121070368</c:v>
                </c:pt>
                <c:pt idx="836">
                  <c:v>148.72665675419762</c:v>
                </c:pt>
                <c:pt idx="837">
                  <c:v>147.34962698249848</c:v>
                </c:pt>
                <c:pt idx="838">
                  <c:v>145.95678226674372</c:v>
                </c:pt>
                <c:pt idx="839">
                  <c:v>144.91299595907347</c:v>
                </c:pt>
                <c:pt idx="840">
                  <c:v>143.85565398506986</c:v>
                </c:pt>
                <c:pt idx="841">
                  <c:v>143.05248075481711</c:v>
                </c:pt>
                <c:pt idx="842">
                  <c:v>142.14086219389733</c:v>
                </c:pt>
                <c:pt idx="843">
                  <c:v>141.63930253956227</c:v>
                </c:pt>
                <c:pt idx="844">
                  <c:v>141.11740938572717</c:v>
                </c:pt>
                <c:pt idx="845">
                  <c:v>140.9400560845321</c:v>
                </c:pt>
                <c:pt idx="846">
                  <c:v>140.58647912100312</c:v>
                </c:pt>
                <c:pt idx="847">
                  <c:v>140.7491471170037</c:v>
                </c:pt>
                <c:pt idx="848">
                  <c:v>141.09029805306039</c:v>
                </c:pt>
                <c:pt idx="849">
                  <c:v>141.42128223936709</c:v>
                </c:pt>
                <c:pt idx="850">
                  <c:v>142.06856530678596</c:v>
                </c:pt>
                <c:pt idx="851">
                  <c:v>142.9316093966778</c:v>
                </c:pt>
                <c:pt idx="852">
                  <c:v>143.8590429016532</c:v>
                </c:pt>
                <c:pt idx="853">
                  <c:v>144.55715971782226</c:v>
                </c:pt>
                <c:pt idx="854">
                  <c:v>145.76813257693749</c:v>
                </c:pt>
                <c:pt idx="855">
                  <c:v>147.17453295902567</c:v>
                </c:pt>
                <c:pt idx="856">
                  <c:v>148.06807729816759</c:v>
                </c:pt>
                <c:pt idx="857">
                  <c:v>149.71170184108988</c:v>
                </c:pt>
                <c:pt idx="858">
                  <c:v>151.09550944595571</c:v>
                </c:pt>
                <c:pt idx="859">
                  <c:v>152.28275988898756</c:v>
                </c:pt>
                <c:pt idx="860">
                  <c:v>153.84166151732623</c:v>
                </c:pt>
                <c:pt idx="861">
                  <c:v>155.01083773858022</c:v>
                </c:pt>
                <c:pt idx="862">
                  <c:v>157.0317616611149</c:v>
                </c:pt>
                <c:pt idx="863">
                  <c:v>158.18738221603553</c:v>
                </c:pt>
                <c:pt idx="864">
                  <c:v>159.35768807615062</c:v>
                </c:pt>
                <c:pt idx="865">
                  <c:v>160.87479306662806</c:v>
                </c:pt>
                <c:pt idx="866">
                  <c:v>162.2055076450215</c:v>
                </c:pt>
                <c:pt idx="867">
                  <c:v>163.63111188774857</c:v>
                </c:pt>
                <c:pt idx="868">
                  <c:v>164.5608046704462</c:v>
                </c:pt>
                <c:pt idx="869">
                  <c:v>165.84520405553391</c:v>
                </c:pt>
                <c:pt idx="870">
                  <c:v>166.58511750956421</c:v>
                </c:pt>
                <c:pt idx="871">
                  <c:v>167.76446048056823</c:v>
                </c:pt>
                <c:pt idx="872">
                  <c:v>168.21744566387537</c:v>
                </c:pt>
                <c:pt idx="873">
                  <c:v>168.7325609845438</c:v>
                </c:pt>
                <c:pt idx="874">
                  <c:v>169.21604641710098</c:v>
                </c:pt>
                <c:pt idx="875">
                  <c:v>169.34934380271255</c:v>
                </c:pt>
                <c:pt idx="876">
                  <c:v>169.31093608143465</c:v>
                </c:pt>
                <c:pt idx="877">
                  <c:v>169.02852636615592</c:v>
                </c:pt>
                <c:pt idx="878">
                  <c:v>168.65574554198798</c:v>
                </c:pt>
                <c:pt idx="879">
                  <c:v>168.14966733220848</c:v>
                </c:pt>
                <c:pt idx="880">
                  <c:v>167.32954951903901</c:v>
                </c:pt>
                <c:pt idx="881">
                  <c:v>166.31400418289664</c:v>
                </c:pt>
                <c:pt idx="882">
                  <c:v>165.49727528631053</c:v>
                </c:pt>
                <c:pt idx="883">
                  <c:v>164.31341375986202</c:v>
                </c:pt>
                <c:pt idx="884">
                  <c:v>162.9826991814686</c:v>
                </c:pt>
                <c:pt idx="885">
                  <c:v>161.38426019299089</c:v>
                </c:pt>
                <c:pt idx="886">
                  <c:v>160.28399194226489</c:v>
                </c:pt>
                <c:pt idx="887">
                  <c:v>158.85951733839892</c:v>
                </c:pt>
                <c:pt idx="888">
                  <c:v>157.37065331944939</c:v>
                </c:pt>
                <c:pt idx="889">
                  <c:v>155.74171408172163</c:v>
                </c:pt>
                <c:pt idx="890">
                  <c:v>154.31723947785562</c:v>
                </c:pt>
                <c:pt idx="891">
                  <c:v>153.18534133901841</c:v>
                </c:pt>
                <c:pt idx="892">
                  <c:v>151.67614382056883</c:v>
                </c:pt>
                <c:pt idx="893">
                  <c:v>150.61654256884299</c:v>
                </c:pt>
                <c:pt idx="894">
                  <c:v>149.51966323470032</c:v>
                </c:pt>
                <c:pt idx="895">
                  <c:v>148.7560273645866</c:v>
                </c:pt>
                <c:pt idx="896">
                  <c:v>148.06694765930649</c:v>
                </c:pt>
                <c:pt idx="897">
                  <c:v>147.2682929844982</c:v>
                </c:pt>
                <c:pt idx="898">
                  <c:v>146.93166060388592</c:v>
                </c:pt>
                <c:pt idx="899">
                  <c:v>146.79610394055214</c:v>
                </c:pt>
                <c:pt idx="900">
                  <c:v>146.52724989160677</c:v>
                </c:pt>
                <c:pt idx="901">
                  <c:v>146.65941763835724</c:v>
                </c:pt>
                <c:pt idx="902">
                  <c:v>147.02203171277512</c:v>
                </c:pt>
                <c:pt idx="903">
                  <c:v>147.67948152994404</c:v>
                </c:pt>
                <c:pt idx="904">
                  <c:v>148.59448900744718</c:v>
                </c:pt>
                <c:pt idx="905">
                  <c:v>149.40669934858886</c:v>
                </c:pt>
                <c:pt idx="906">
                  <c:v>150.72385826064891</c:v>
                </c:pt>
                <c:pt idx="907">
                  <c:v>152.21385191845957</c:v>
                </c:pt>
                <c:pt idx="908">
                  <c:v>153.79308704629827</c:v>
                </c:pt>
                <c:pt idx="909">
                  <c:v>155.57000897483215</c:v>
                </c:pt>
                <c:pt idx="910">
                  <c:v>157.58302542533903</c:v>
                </c:pt>
                <c:pt idx="911">
                  <c:v>159.74402456665194</c:v>
                </c:pt>
                <c:pt idx="912">
                  <c:v>162.12191436929896</c:v>
                </c:pt>
                <c:pt idx="913">
                  <c:v>165.41933020489358</c:v>
                </c:pt>
                <c:pt idx="914">
                  <c:v>167.9497212537911</c:v>
                </c:pt>
                <c:pt idx="915">
                  <c:v>170.65520632616148</c:v>
                </c:pt>
                <c:pt idx="916">
                  <c:v>173.6758606407829</c:v>
                </c:pt>
                <c:pt idx="917">
                  <c:v>176.38021607429215</c:v>
                </c:pt>
                <c:pt idx="918">
                  <c:v>179.34777736244121</c:v>
                </c:pt>
                <c:pt idx="919">
                  <c:v>182.53335895078544</c:v>
                </c:pt>
                <c:pt idx="920">
                  <c:v>185.49866096121224</c:v>
                </c:pt>
                <c:pt idx="921">
                  <c:v>188.41199958402774</c:v>
                </c:pt>
                <c:pt idx="922">
                  <c:v>191.38746834420459</c:v>
                </c:pt>
                <c:pt idx="923">
                  <c:v>194.32678866082574</c:v>
                </c:pt>
                <c:pt idx="924">
                  <c:v>197.11021881461301</c:v>
                </c:pt>
                <c:pt idx="925">
                  <c:v>199.74905519417757</c:v>
                </c:pt>
                <c:pt idx="926">
                  <c:v>202.24668671610283</c:v>
                </c:pt>
                <c:pt idx="927">
                  <c:v>204.57261313113855</c:v>
                </c:pt>
                <c:pt idx="928">
                  <c:v>206.66131538534012</c:v>
                </c:pt>
                <c:pt idx="929">
                  <c:v>208.4393669527351</c:v>
                </c:pt>
                <c:pt idx="930">
                  <c:v>210.04232449665722</c:v>
                </c:pt>
                <c:pt idx="931">
                  <c:v>211.37416871391179</c:v>
                </c:pt>
                <c:pt idx="932">
                  <c:v>212.39423260549859</c:v>
                </c:pt>
                <c:pt idx="933">
                  <c:v>213.01553397911186</c:v>
                </c:pt>
                <c:pt idx="934">
                  <c:v>213.43575963544657</c:v>
                </c:pt>
                <c:pt idx="935">
                  <c:v>213.49676013394679</c:v>
                </c:pt>
                <c:pt idx="936">
                  <c:v>213.05168242266751</c:v>
                </c:pt>
                <c:pt idx="937">
                  <c:v>212.55012276833247</c:v>
                </c:pt>
                <c:pt idx="938">
                  <c:v>211.58089262549584</c:v>
                </c:pt>
                <c:pt idx="939">
                  <c:v>210.17223296568545</c:v>
                </c:pt>
                <c:pt idx="940">
                  <c:v>208.66416508609694</c:v>
                </c:pt>
                <c:pt idx="941">
                  <c:v>206.91435449022987</c:v>
                </c:pt>
                <c:pt idx="942">
                  <c:v>204.56018710366624</c:v>
                </c:pt>
                <c:pt idx="943">
                  <c:v>202.20489007824153</c:v>
                </c:pt>
                <c:pt idx="944">
                  <c:v>199.58977611476041</c:v>
                </c:pt>
                <c:pt idx="945">
                  <c:v>196.87638357036224</c:v>
                </c:pt>
                <c:pt idx="946">
                  <c:v>193.66707956593461</c:v>
                </c:pt>
                <c:pt idx="947">
                  <c:v>190.48036833872925</c:v>
                </c:pt>
                <c:pt idx="948">
                  <c:v>187.2699346954405</c:v>
                </c:pt>
                <c:pt idx="949">
                  <c:v>183.65057178442811</c:v>
                </c:pt>
                <c:pt idx="950">
                  <c:v>180.09898720508266</c:v>
                </c:pt>
                <c:pt idx="951">
                  <c:v>176.45816115570909</c:v>
                </c:pt>
                <c:pt idx="952">
                  <c:v>172.79587196797434</c:v>
                </c:pt>
                <c:pt idx="953">
                  <c:v>169.13019386365625</c:v>
                </c:pt>
                <c:pt idx="954">
                  <c:v>165.41707092717135</c:v>
                </c:pt>
                <c:pt idx="955">
                  <c:v>161.72541112904761</c:v>
                </c:pt>
                <c:pt idx="956">
                  <c:v>158.09927038486853</c:v>
                </c:pt>
                <c:pt idx="957">
                  <c:v>154.51944483399521</c:v>
                </c:pt>
                <c:pt idx="958">
                  <c:v>150.97915664326086</c:v>
                </c:pt>
                <c:pt idx="959">
                  <c:v>147.5111653396379</c:v>
                </c:pt>
                <c:pt idx="960">
                  <c:v>144.13580442262639</c:v>
                </c:pt>
                <c:pt idx="961">
                  <c:v>140.85533316994849</c:v>
                </c:pt>
                <c:pt idx="962">
                  <c:v>137.66184410957646</c:v>
                </c:pt>
                <c:pt idx="963">
                  <c:v>134.4276880502043</c:v>
                </c:pt>
                <c:pt idx="964">
                  <c:v>131.6002019808335</c:v>
                </c:pt>
                <c:pt idx="965">
                  <c:v>128.72527107929591</c:v>
                </c:pt>
                <c:pt idx="966">
                  <c:v>125.95765586956423</c:v>
                </c:pt>
                <c:pt idx="967">
                  <c:v>123.31091201797184</c:v>
                </c:pt>
                <c:pt idx="968">
                  <c:v>120.76018746957425</c:v>
                </c:pt>
                <c:pt idx="969">
                  <c:v>118.32242680728814</c:v>
                </c:pt>
                <c:pt idx="970">
                  <c:v>115.98746328136349</c:v>
                </c:pt>
                <c:pt idx="971">
                  <c:v>113.61522167302203</c:v>
                </c:pt>
                <c:pt idx="972">
                  <c:v>111.62931655518193</c:v>
                </c:pt>
                <c:pt idx="973">
                  <c:v>109.5993555217583</c:v>
                </c:pt>
                <c:pt idx="974">
                  <c:v>107.48015301830662</c:v>
                </c:pt>
                <c:pt idx="975">
                  <c:v>105.66256409077263</c:v>
                </c:pt>
                <c:pt idx="976">
                  <c:v>104.03475449190594</c:v>
                </c:pt>
                <c:pt idx="977">
                  <c:v>102.36062969973356</c:v>
                </c:pt>
                <c:pt idx="978">
                  <c:v>100.53626293903289</c:v>
                </c:pt>
                <c:pt idx="979">
                  <c:v>99.046269281222237</c:v>
                </c:pt>
                <c:pt idx="980">
                  <c:v>97.635350343689623</c:v>
                </c:pt>
                <c:pt idx="981">
                  <c:v>96.125023186378911</c:v>
                </c:pt>
                <c:pt idx="982">
                  <c:v>94.840623801291201</c:v>
                </c:pt>
                <c:pt idx="983">
                  <c:v>93.633039858759275</c:v>
                </c:pt>
                <c:pt idx="984">
                  <c:v>92.540679080061096</c:v>
                </c:pt>
                <c:pt idx="985">
                  <c:v>91.429114440723964</c:v>
                </c:pt>
                <c:pt idx="986">
                  <c:v>90.10743697321945</c:v>
                </c:pt>
                <c:pt idx="987">
                  <c:v>89.115614053160499</c:v>
                </c:pt>
                <c:pt idx="988">
                  <c:v>88.287588767963229</c:v>
                </c:pt>
                <c:pt idx="989">
                  <c:v>87.091301214042474</c:v>
                </c:pt>
                <c:pt idx="990">
                  <c:v>86.265535206567435</c:v>
                </c:pt>
                <c:pt idx="991">
                  <c:v>85.465750892898029</c:v>
                </c:pt>
                <c:pt idx="992">
                  <c:v>84.706633578228775</c:v>
                </c:pt>
                <c:pt idx="993">
                  <c:v>84.010776039781945</c:v>
                </c:pt>
                <c:pt idx="994">
                  <c:v>83.040416258084178</c:v>
                </c:pt>
                <c:pt idx="995">
                  <c:v>82.469948633221122</c:v>
                </c:pt>
                <c:pt idx="996">
                  <c:v>81.911907035830325</c:v>
                </c:pt>
                <c:pt idx="997">
                  <c:v>81.052251862521842</c:v>
                </c:pt>
                <c:pt idx="998">
                  <c:v>80.502117737158841</c:v>
                </c:pt>
                <c:pt idx="999">
                  <c:v>79.984743138768181</c:v>
                </c:pt>
                <c:pt idx="1000">
                  <c:v>79.523850483433279</c:v>
                </c:pt>
                <c:pt idx="1001">
                  <c:v>79.130736159765263</c:v>
                </c:pt>
                <c:pt idx="1002">
                  <c:v>78.585120589846724</c:v>
                </c:pt>
                <c:pt idx="1003">
                  <c:v>78.233802904039976</c:v>
                </c:pt>
                <c:pt idx="1004">
                  <c:v>77.931059689261161</c:v>
                </c:pt>
                <c:pt idx="1005">
                  <c:v>77.488241255704096</c:v>
                </c:pt>
                <c:pt idx="1006">
                  <c:v>77.237461428536562</c:v>
                </c:pt>
                <c:pt idx="1007">
                  <c:v>77.020570767202486</c:v>
                </c:pt>
                <c:pt idx="1008">
                  <c:v>76.811587577896233</c:v>
                </c:pt>
                <c:pt idx="1009">
                  <c:v>76.498677613367377</c:v>
                </c:pt>
                <c:pt idx="1010">
                  <c:v>76.350694922561317</c:v>
                </c:pt>
                <c:pt idx="1011">
                  <c:v>76.188026926560752</c:v>
                </c:pt>
                <c:pt idx="1012">
                  <c:v>76.026488569421318</c:v>
                </c:pt>
                <c:pt idx="1013">
                  <c:v>75.864950212281883</c:v>
                </c:pt>
                <c:pt idx="1014">
                  <c:v>75.60174435764209</c:v>
                </c:pt>
                <c:pt idx="1015">
                  <c:v>75.437946722780424</c:v>
                </c:pt>
                <c:pt idx="1016">
                  <c:v>75.313686448057766</c:v>
                </c:pt>
                <c:pt idx="1017">
                  <c:v>75.042573121390177</c:v>
                </c:pt>
                <c:pt idx="1018">
                  <c:v>74.870868014500701</c:v>
                </c:pt>
                <c:pt idx="1019">
                  <c:v>74.687866519000067</c:v>
                </c:pt>
                <c:pt idx="1020">
                  <c:v>74.496957551471638</c:v>
                </c:pt>
                <c:pt idx="1021">
                  <c:v>74.364789804721198</c:v>
                </c:pt>
                <c:pt idx="1022">
                  <c:v>74.138862032498196</c:v>
                </c:pt>
                <c:pt idx="1023">
                  <c:v>74.024768507525579</c:v>
                </c:pt>
                <c:pt idx="1024">
                  <c:v>73.915193537997439</c:v>
                </c:pt>
                <c:pt idx="1025">
                  <c:v>73.943434509525304</c:v>
                </c:pt>
                <c:pt idx="1026">
                  <c:v>73.925360287747466</c:v>
                </c:pt>
                <c:pt idx="1027">
                  <c:v>74.059787312220152</c:v>
                </c:pt>
                <c:pt idx="1028">
                  <c:v>74.297011473054297</c:v>
                </c:pt>
                <c:pt idx="1029">
                  <c:v>74.597495410110881</c:v>
                </c:pt>
                <c:pt idx="1030">
                  <c:v>75.02449889961234</c:v>
                </c:pt>
                <c:pt idx="1031">
                  <c:v>75.557688442058605</c:v>
                </c:pt>
                <c:pt idx="1032">
                  <c:v>76.217397536949747</c:v>
                </c:pt>
                <c:pt idx="1033">
                  <c:v>76.964088824146756</c:v>
                </c:pt>
                <c:pt idx="1034">
                  <c:v>77.793243748205128</c:v>
                </c:pt>
                <c:pt idx="1035">
                  <c:v>78.75795533559733</c:v>
                </c:pt>
                <c:pt idx="1036">
                  <c:v>79.870649613795564</c:v>
                </c:pt>
                <c:pt idx="1037">
                  <c:v>81.193456720161208</c:v>
                </c:pt>
                <c:pt idx="1038">
                  <c:v>82.562579019832555</c:v>
                </c:pt>
                <c:pt idx="1039">
                  <c:v>84.109054620698942</c:v>
                </c:pt>
                <c:pt idx="1040">
                  <c:v>85.901791493288414</c:v>
                </c:pt>
                <c:pt idx="1041">
                  <c:v>87.991623386351108</c:v>
                </c:pt>
                <c:pt idx="1042">
                  <c:v>90.26332713605332</c:v>
                </c:pt>
                <c:pt idx="1043">
                  <c:v>92.740625158478451</c:v>
                </c:pt>
                <c:pt idx="1044">
                  <c:v>95.466443730348885</c:v>
                </c:pt>
                <c:pt idx="1045">
                  <c:v>98.578598792720641</c:v>
                </c:pt>
                <c:pt idx="1046">
                  <c:v>101.82631051842618</c:v>
                </c:pt>
                <c:pt idx="1047">
                  <c:v>105.25024590646566</c:v>
                </c:pt>
                <c:pt idx="1048">
                  <c:v>108.78375626403329</c:v>
                </c:pt>
                <c:pt idx="1049">
                  <c:v>112.36697073149</c:v>
                </c:pt>
                <c:pt idx="1050">
                  <c:v>115.82818420194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70-4DB3-B2A2-4F63D9B7103B}"/>
            </c:ext>
          </c:extLst>
        </c:ser>
        <c:ser>
          <c:idx val="1"/>
          <c:order val="2"/>
          <c:tx>
            <c:strRef>
              <c:f>'cal (OK-1-A5_2-4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5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2-4)'!$D$6:$D$1056</c:f>
              <c:numCache>
                <c:formatCode>General</c:formatCode>
                <c:ptCount val="10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70-4DB3-B2A2-4F63D9B7103B}"/>
            </c:ext>
          </c:extLst>
        </c:ser>
        <c:ser>
          <c:idx val="0"/>
          <c:order val="3"/>
          <c:tx>
            <c:strRef>
              <c:f>'cal (OK-1-A5_2-4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5_2-4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2-4)'!$C$6:$C$1056</c:f>
              <c:numCache>
                <c:formatCode>General</c:formatCode>
                <c:ptCount val="1051"/>
                <c:pt idx="0">
                  <c:v>25.752377116838037</c:v>
                </c:pt>
                <c:pt idx="1">
                  <c:v>25.484652706753785</c:v>
                </c:pt>
                <c:pt idx="2">
                  <c:v>24.758294919056862</c:v>
                </c:pt>
                <c:pt idx="3">
                  <c:v>23.77212019330349</c:v>
                </c:pt>
                <c:pt idx="4">
                  <c:v>22.373627283243152</c:v>
                </c:pt>
                <c:pt idx="5">
                  <c:v>20.838448070987901</c:v>
                </c:pt>
                <c:pt idx="6">
                  <c:v>19.046840837259555</c:v>
                </c:pt>
                <c:pt idx="7">
                  <c:v>17.370456767364939</c:v>
                </c:pt>
                <c:pt idx="8">
                  <c:v>15.72231366899819</c:v>
                </c:pt>
                <c:pt idx="9">
                  <c:v>14.554267086605311</c:v>
                </c:pt>
                <c:pt idx="10">
                  <c:v>13.752223495213679</c:v>
                </c:pt>
                <c:pt idx="11">
                  <c:v>13.660722747463366</c:v>
                </c:pt>
                <c:pt idx="12">
                  <c:v>14.634471445744472</c:v>
                </c:pt>
                <c:pt idx="13">
                  <c:v>16.517579427223133</c:v>
                </c:pt>
                <c:pt idx="14">
                  <c:v>19.787883930150979</c:v>
                </c:pt>
                <c:pt idx="15">
                  <c:v>24.283846597388571</c:v>
                </c:pt>
                <c:pt idx="16">
                  <c:v>30.446026584770749</c:v>
                </c:pt>
                <c:pt idx="17">
                  <c:v>38.028162620574449</c:v>
                </c:pt>
                <c:pt idx="18">
                  <c:v>47.250534282717084</c:v>
                </c:pt>
                <c:pt idx="19">
                  <c:v>58.392162369894059</c:v>
                </c:pt>
                <c:pt idx="20">
                  <c:v>71.078006780215205</c:v>
                </c:pt>
                <c:pt idx="21">
                  <c:v>85.781386196487688</c:v>
                </c:pt>
                <c:pt idx="22">
                  <c:v>102.10692701732127</c:v>
                </c:pt>
                <c:pt idx="23">
                  <c:v>120.2003526557998</c:v>
                </c:pt>
                <c:pt idx="24">
                  <c:v>140.2762944955351</c:v>
                </c:pt>
                <c:pt idx="25">
                  <c:v>161.84448927080325</c:v>
                </c:pt>
                <c:pt idx="26">
                  <c:v>184.92640011996551</c:v>
                </c:pt>
                <c:pt idx="27">
                  <c:v>209.58980537468872</c:v>
                </c:pt>
                <c:pt idx="28">
                  <c:v>235.10947688613703</c:v>
                </c:pt>
                <c:pt idx="29">
                  <c:v>261.3611543795879</c:v>
                </c:pt>
                <c:pt idx="30">
                  <c:v>288.20815155284635</c:v>
                </c:pt>
                <c:pt idx="31">
                  <c:v>314.59086715418653</c:v>
                </c:pt>
                <c:pt idx="32">
                  <c:v>340.29918835544106</c:v>
                </c:pt>
                <c:pt idx="33">
                  <c:v>365.23935513113747</c:v>
                </c:pt>
                <c:pt idx="34">
                  <c:v>387.70222388440868</c:v>
                </c:pt>
                <c:pt idx="35">
                  <c:v>407.78494355731073</c:v>
                </c:pt>
                <c:pt idx="36">
                  <c:v>425.38471701348197</c:v>
                </c:pt>
                <c:pt idx="37">
                  <c:v>441.05958585031328</c:v>
                </c:pt>
                <c:pt idx="38">
                  <c:v>453.15011058082689</c:v>
                </c:pt>
                <c:pt idx="39">
                  <c:v>461.47780826496643</c:v>
                </c:pt>
                <c:pt idx="40">
                  <c:v>466.16919845517691</c:v>
                </c:pt>
                <c:pt idx="41">
                  <c:v>467.61852511398746</c:v>
                </c:pt>
                <c:pt idx="42">
                  <c:v>465.06102273242317</c:v>
                </c:pt>
                <c:pt idx="43">
                  <c:v>459.10104810118054</c:v>
                </c:pt>
                <c:pt idx="44">
                  <c:v>450.34182837209511</c:v>
                </c:pt>
                <c:pt idx="45">
                  <c:v>439.28379356064056</c:v>
                </c:pt>
                <c:pt idx="46">
                  <c:v>426.56518962334712</c:v>
                </c:pt>
                <c:pt idx="47">
                  <c:v>412.38370336090975</c:v>
                </c:pt>
                <c:pt idx="48">
                  <c:v>397.42728483974747</c:v>
                </c:pt>
                <c:pt idx="49">
                  <c:v>382.29238337852911</c:v>
                </c:pt>
                <c:pt idx="50">
                  <c:v>367.11681491831052</c:v>
                </c:pt>
                <c:pt idx="51">
                  <c:v>352.35130536467676</c:v>
                </c:pt>
                <c:pt idx="52">
                  <c:v>338.32796854279542</c:v>
                </c:pt>
                <c:pt idx="53">
                  <c:v>325.36988116694556</c:v>
                </c:pt>
                <c:pt idx="54">
                  <c:v>313.37763501734906</c:v>
                </c:pt>
                <c:pt idx="55">
                  <c:v>302.68447355803471</c:v>
                </c:pt>
                <c:pt idx="56">
                  <c:v>293.42595345233644</c:v>
                </c:pt>
                <c:pt idx="57">
                  <c:v>285.44844381514247</c:v>
                </c:pt>
                <c:pt idx="58">
                  <c:v>278.83892683875877</c:v>
                </c:pt>
                <c:pt idx="59">
                  <c:v>273.60079143976861</c:v>
                </c:pt>
                <c:pt idx="60">
                  <c:v>269.79390847781116</c:v>
                </c:pt>
                <c:pt idx="61">
                  <c:v>267.13022004330207</c:v>
                </c:pt>
                <c:pt idx="62">
                  <c:v>265.62780035801916</c:v>
                </c:pt>
                <c:pt idx="63">
                  <c:v>265.1194628705174</c:v>
                </c:pt>
                <c:pt idx="64">
                  <c:v>265.57244805382453</c:v>
                </c:pt>
                <c:pt idx="65">
                  <c:v>266.62188255580037</c:v>
                </c:pt>
                <c:pt idx="66">
                  <c:v>268.14237646286108</c:v>
                </c:pt>
                <c:pt idx="67">
                  <c:v>270.04581794383984</c:v>
                </c:pt>
                <c:pt idx="68">
                  <c:v>271.95490761912413</c:v>
                </c:pt>
                <c:pt idx="69">
                  <c:v>273.76345943576922</c:v>
                </c:pt>
                <c:pt idx="70">
                  <c:v>275.3167128698023</c:v>
                </c:pt>
                <c:pt idx="71">
                  <c:v>276.51300042372304</c:v>
                </c:pt>
                <c:pt idx="72">
                  <c:v>277.08459768744723</c:v>
                </c:pt>
                <c:pt idx="73">
                  <c:v>276.95355957955786</c:v>
                </c:pt>
                <c:pt idx="74">
                  <c:v>276.12779357208285</c:v>
                </c:pt>
                <c:pt idx="75">
                  <c:v>274.65361485832778</c:v>
                </c:pt>
                <c:pt idx="76">
                  <c:v>272.31413277695867</c:v>
                </c:pt>
                <c:pt idx="77">
                  <c:v>269.25733001878154</c:v>
                </c:pt>
                <c:pt idx="78">
                  <c:v>265.49111405582426</c:v>
                </c:pt>
                <c:pt idx="79">
                  <c:v>261.1883196338373</c:v>
                </c:pt>
                <c:pt idx="80">
                  <c:v>256.25744600507045</c:v>
                </c:pt>
                <c:pt idx="81">
                  <c:v>250.87584647071876</c:v>
                </c:pt>
                <c:pt idx="82">
                  <c:v>245.15987383347698</c:v>
                </c:pt>
                <c:pt idx="83">
                  <c:v>239.25299222870677</c:v>
                </c:pt>
                <c:pt idx="84">
                  <c:v>233.47150053752034</c:v>
                </c:pt>
                <c:pt idx="85">
                  <c:v>227.25735716252689</c:v>
                </c:pt>
                <c:pt idx="86">
                  <c:v>221.0420841486723</c:v>
                </c:pt>
                <c:pt idx="87">
                  <c:v>214.98044201992937</c:v>
                </c:pt>
                <c:pt idx="88">
                  <c:v>208.89055891965856</c:v>
                </c:pt>
                <c:pt idx="89">
                  <c:v>203.00288117552728</c:v>
                </c:pt>
                <c:pt idx="90">
                  <c:v>197.25979720561881</c:v>
                </c:pt>
                <c:pt idx="91">
                  <c:v>191.67260339854411</c:v>
                </c:pt>
                <c:pt idx="92">
                  <c:v>186.31924483572027</c:v>
                </c:pt>
                <c:pt idx="93">
                  <c:v>180.99299760556318</c:v>
                </c:pt>
                <c:pt idx="94">
                  <c:v>175.84410367660112</c:v>
                </c:pt>
                <c:pt idx="95">
                  <c:v>170.95728596341775</c:v>
                </c:pt>
                <c:pt idx="96">
                  <c:v>166.15067260937354</c:v>
                </c:pt>
                <c:pt idx="97">
                  <c:v>161.53044966741331</c:v>
                </c:pt>
                <c:pt idx="98">
                  <c:v>157.14293233084277</c:v>
                </c:pt>
                <c:pt idx="99">
                  <c:v>152.87628635241148</c:v>
                </c:pt>
                <c:pt idx="100">
                  <c:v>148.8694573120367</c:v>
                </c:pt>
                <c:pt idx="101">
                  <c:v>145.03546301741247</c:v>
                </c:pt>
                <c:pt idx="102">
                  <c:v>141.31443260889975</c:v>
                </c:pt>
                <c:pt idx="103">
                  <c:v>137.83062636122119</c:v>
                </c:pt>
                <c:pt idx="104">
                  <c:v>134.52191413701541</c:v>
                </c:pt>
                <c:pt idx="105">
                  <c:v>131.38038846425468</c:v>
                </c:pt>
                <c:pt idx="106">
                  <c:v>128.2964743734108</c:v>
                </c:pt>
                <c:pt idx="107">
                  <c:v>125.34359839045626</c:v>
                </c:pt>
                <c:pt idx="108">
                  <c:v>122.72396587153065</c:v>
                </c:pt>
                <c:pt idx="109">
                  <c:v>120.04559213182705</c:v>
                </c:pt>
                <c:pt idx="110">
                  <c:v>117.61122038612429</c:v>
                </c:pt>
                <c:pt idx="111">
                  <c:v>115.16781152953259</c:v>
                </c:pt>
                <c:pt idx="112">
                  <c:v>112.9650157503584</c:v>
                </c:pt>
                <c:pt idx="113">
                  <c:v>110.81079444221214</c:v>
                </c:pt>
                <c:pt idx="114">
                  <c:v>108.80681510259417</c:v>
                </c:pt>
                <c:pt idx="115">
                  <c:v>106.90563289933768</c:v>
                </c:pt>
                <c:pt idx="116">
                  <c:v>104.94232055871986</c:v>
                </c:pt>
                <c:pt idx="117">
                  <c:v>103.30208493238092</c:v>
                </c:pt>
                <c:pt idx="118">
                  <c:v>101.48449600484692</c:v>
                </c:pt>
                <c:pt idx="119">
                  <c:v>99.895094127258162</c:v>
                </c:pt>
                <c:pt idx="120">
                  <c:v>98.206284029891279</c:v>
                </c:pt>
                <c:pt idx="121">
                  <c:v>96.834902452497687</c:v>
                </c:pt>
                <c:pt idx="122">
                  <c:v>95.438668820159592</c:v>
                </c:pt>
                <c:pt idx="123">
                  <c:v>93.929471301709995</c:v>
                </c:pt>
                <c:pt idx="124">
                  <c:v>92.625868055983304</c:v>
                </c:pt>
                <c:pt idx="125">
                  <c:v>91.370839281284574</c:v>
                </c:pt>
                <c:pt idx="126">
                  <c:v>89.970087093502002</c:v>
                </c:pt>
                <c:pt idx="127">
                  <c:v>88.893541258859429</c:v>
                </c:pt>
                <c:pt idx="128">
                  <c:v>87.567345235910466</c:v>
                </c:pt>
                <c:pt idx="129">
                  <c:v>86.629744981185041</c:v>
                </c:pt>
                <c:pt idx="130">
                  <c:v>85.553199146542468</c:v>
                </c:pt>
                <c:pt idx="131">
                  <c:v>84.424689924288614</c:v>
                </c:pt>
                <c:pt idx="132">
                  <c:v>83.413663143590696</c:v>
                </c:pt>
                <c:pt idx="133">
                  <c:v>82.415062390365065</c:v>
                </c:pt>
                <c:pt idx="134">
                  <c:v>81.280904973805647</c:v>
                </c:pt>
                <c:pt idx="135">
                  <c:v>80.446101855441668</c:v>
                </c:pt>
                <c:pt idx="136">
                  <c:v>79.531094377938544</c:v>
                </c:pt>
                <c:pt idx="137">
                  <c:v>78.494085903435007</c:v>
                </c:pt>
                <c:pt idx="138">
                  <c:v>77.631041813543149</c:v>
                </c:pt>
                <c:pt idx="139">
                  <c:v>76.79059050087362</c:v>
                </c:pt>
                <c:pt idx="140">
                  <c:v>75.941102077315165</c:v>
                </c:pt>
                <c:pt idx="141">
                  <c:v>75.158262346562481</c:v>
                </c:pt>
                <c:pt idx="142">
                  <c:v>74.404793226198805</c:v>
                </c:pt>
                <c:pt idx="143">
                  <c:v>73.545138052890309</c:v>
                </c:pt>
                <c:pt idx="144">
                  <c:v>72.842502681276798</c:v>
                </c:pt>
                <c:pt idx="145">
                  <c:v>72.285590722747116</c:v>
                </c:pt>
                <c:pt idx="146">
                  <c:v>71.642826210772697</c:v>
                </c:pt>
                <c:pt idx="147">
                  <c:v>70.90856095104796</c:v>
                </c:pt>
                <c:pt idx="148">
                  <c:v>70.323408020990399</c:v>
                </c:pt>
                <c:pt idx="149">
                  <c:v>69.663698926099258</c:v>
                </c:pt>
                <c:pt idx="150">
                  <c:v>69.270584602431242</c:v>
                </c:pt>
                <c:pt idx="151">
                  <c:v>68.783710253290693</c:v>
                </c:pt>
                <c:pt idx="152">
                  <c:v>68.332984347705818</c:v>
                </c:pt>
                <c:pt idx="153">
                  <c:v>67.788498416648409</c:v>
                </c:pt>
                <c:pt idx="154">
                  <c:v>67.519644367703037</c:v>
                </c:pt>
                <c:pt idx="155">
                  <c:v>67.168326681896289</c:v>
                </c:pt>
                <c:pt idx="156">
                  <c:v>66.754878858728205</c:v>
                </c:pt>
                <c:pt idx="157">
                  <c:v>66.46682094914388</c:v>
                </c:pt>
                <c:pt idx="158">
                  <c:v>66.20135581678187</c:v>
                </c:pt>
                <c:pt idx="159">
                  <c:v>65.966390933669956</c:v>
                </c:pt>
                <c:pt idx="160">
                  <c:v>65.799204382224929</c:v>
                </c:pt>
                <c:pt idx="161">
                  <c:v>65.629758553057684</c:v>
                </c:pt>
                <c:pt idx="162">
                  <c:v>65.496461167446114</c:v>
                </c:pt>
                <c:pt idx="163">
                  <c:v>65.310070755362148</c:v>
                </c:pt>
                <c:pt idx="164">
                  <c:v>65.228736757361872</c:v>
                </c:pt>
                <c:pt idx="165">
                  <c:v>65.330404254862216</c:v>
                </c:pt>
                <c:pt idx="166">
                  <c:v>65.311200394223277</c:v>
                </c:pt>
                <c:pt idx="167">
                  <c:v>65.218570007611845</c:v>
                </c:pt>
                <c:pt idx="168">
                  <c:v>65.251329534584173</c:v>
                </c:pt>
                <c:pt idx="169">
                  <c:v>65.462572001612671</c:v>
                </c:pt>
                <c:pt idx="170">
                  <c:v>65.494201889723897</c:v>
                </c:pt>
                <c:pt idx="171">
                  <c:v>65.613943609002078</c:v>
                </c:pt>
                <c:pt idx="172">
                  <c:v>65.766444855252601</c:v>
                </c:pt>
                <c:pt idx="173">
                  <c:v>66.192318705892944</c:v>
                </c:pt>
                <c:pt idx="174">
                  <c:v>66.395653700893646</c:v>
                </c:pt>
                <c:pt idx="175">
                  <c:v>66.629488945144431</c:v>
                </c:pt>
                <c:pt idx="176">
                  <c:v>66.879139133450849</c:v>
                </c:pt>
                <c:pt idx="177">
                  <c:v>67.157030293285132</c:v>
                </c:pt>
                <c:pt idx="178">
                  <c:v>67.385217343230366</c:v>
                </c:pt>
                <c:pt idx="179">
                  <c:v>67.703775502064772</c:v>
                </c:pt>
                <c:pt idx="180">
                  <c:v>68.185001656899757</c:v>
                </c:pt>
                <c:pt idx="181">
                  <c:v>68.485485593956341</c:v>
                </c:pt>
                <c:pt idx="182">
                  <c:v>68.884248111929921</c:v>
                </c:pt>
                <c:pt idx="183">
                  <c:v>69.295436657375774</c:v>
                </c:pt>
                <c:pt idx="184">
                  <c:v>69.726958702321696</c:v>
                </c:pt>
                <c:pt idx="185">
                  <c:v>70.386667797212837</c:v>
                </c:pt>
                <c:pt idx="186">
                  <c:v>70.804634175825385</c:v>
                </c:pt>
                <c:pt idx="187">
                  <c:v>71.261008275715824</c:v>
                </c:pt>
                <c:pt idx="188">
                  <c:v>71.781771790689831</c:v>
                </c:pt>
                <c:pt idx="189">
                  <c:v>72.461814385081041</c:v>
                </c:pt>
                <c:pt idx="190">
                  <c:v>73.048096953999718</c:v>
                </c:pt>
                <c:pt idx="191">
                  <c:v>73.64228699494619</c:v>
                </c:pt>
                <c:pt idx="192">
                  <c:v>74.265847646281657</c:v>
                </c:pt>
                <c:pt idx="193">
                  <c:v>74.757240550866669</c:v>
                </c:pt>
                <c:pt idx="194">
                  <c:v>75.633840307091887</c:v>
                </c:pt>
                <c:pt idx="195">
                  <c:v>76.325179290094255</c:v>
                </c:pt>
                <c:pt idx="196">
                  <c:v>77.023296106263302</c:v>
                </c:pt>
                <c:pt idx="197">
                  <c:v>77.681875562293328</c:v>
                </c:pt>
                <c:pt idx="198">
                  <c:v>78.420659377462528</c:v>
                </c:pt>
                <c:pt idx="199">
                  <c:v>79.176387775548449</c:v>
                </c:pt>
                <c:pt idx="200">
                  <c:v>80.138840085218391</c:v>
                </c:pt>
                <c:pt idx="201">
                  <c:v>80.871975706082011</c:v>
                </c:pt>
                <c:pt idx="202">
                  <c:v>81.709038102168208</c:v>
                </c:pt>
                <c:pt idx="203">
                  <c:v>82.552878331421084</c:v>
                </c:pt>
                <c:pt idx="204">
                  <c:v>83.417052060174044</c:v>
                </c:pt>
                <c:pt idx="205">
                  <c:v>84.315114954760446</c:v>
                </c:pt>
                <c:pt idx="206">
                  <c:v>85.426679594097592</c:v>
                </c:pt>
                <c:pt idx="207">
                  <c:v>86.299890433739463</c:v>
                </c:pt>
                <c:pt idx="208">
                  <c:v>87.258953826826072</c:v>
                </c:pt>
                <c:pt idx="209">
                  <c:v>88.241739635996097</c:v>
                </c:pt>
                <c:pt idx="210">
                  <c:v>89.476434911194758</c:v>
                </c:pt>
                <c:pt idx="211">
                  <c:v>90.524739774309452</c:v>
                </c:pt>
                <c:pt idx="212">
                  <c:v>91.613711636424284</c:v>
                </c:pt>
                <c:pt idx="213">
                  <c:v>92.536626585955233</c:v>
                </c:pt>
                <c:pt idx="214">
                  <c:v>93.657228336181291</c:v>
                </c:pt>
                <c:pt idx="215">
                  <c:v>95.12575885563075</c:v>
                </c:pt>
                <c:pt idx="216">
                  <c:v>96.702734705747247</c:v>
                </c:pt>
                <c:pt idx="217">
                  <c:v>97.943078175251486</c:v>
                </c:pt>
                <c:pt idx="218">
                  <c:v>99.199236588811331</c:v>
                </c:pt>
                <c:pt idx="219">
                  <c:v>100.40907980906547</c:v>
                </c:pt>
                <c:pt idx="220">
                  <c:v>101.9431293824596</c:v>
                </c:pt>
                <c:pt idx="221">
                  <c:v>103.30095529351981</c:v>
                </c:pt>
                <c:pt idx="222">
                  <c:v>104.62263276102432</c:v>
                </c:pt>
                <c:pt idx="223">
                  <c:v>106.04145917058473</c:v>
                </c:pt>
                <c:pt idx="224">
                  <c:v>107.48965619053412</c:v>
                </c:pt>
                <c:pt idx="225">
                  <c:v>108.98416840378924</c:v>
                </c:pt>
                <c:pt idx="226">
                  <c:v>110.49336592223884</c:v>
                </c:pt>
                <c:pt idx="227">
                  <c:v>112.19799096366133</c:v>
                </c:pt>
                <c:pt idx="228">
                  <c:v>113.77835573036118</c:v>
                </c:pt>
                <c:pt idx="229">
                  <c:v>115.38583182972779</c:v>
                </c:pt>
                <c:pt idx="230">
                  <c:v>117.03849348353899</c:v>
                </c:pt>
                <c:pt idx="231">
                  <c:v>118.70358116482247</c:v>
                </c:pt>
                <c:pt idx="232">
                  <c:v>120.64881928366243</c:v>
                </c:pt>
                <c:pt idx="233">
                  <c:v>122.28792527114027</c:v>
                </c:pt>
                <c:pt idx="234">
                  <c:v>124.03773586700736</c:v>
                </c:pt>
                <c:pt idx="235">
                  <c:v>125.8282134618746</c:v>
                </c:pt>
                <c:pt idx="236">
                  <c:v>127.53509778101932</c:v>
                </c:pt>
                <c:pt idx="237">
                  <c:v>129.68705981144333</c:v>
                </c:pt>
                <c:pt idx="238">
                  <c:v>131.53627862708856</c:v>
                </c:pt>
                <c:pt idx="239">
                  <c:v>133.39905310906715</c:v>
                </c:pt>
                <c:pt idx="240">
                  <c:v>135.08673356757291</c:v>
                </c:pt>
                <c:pt idx="241">
                  <c:v>137.26015873635811</c:v>
                </c:pt>
                <c:pt idx="242">
                  <c:v>139.17715588367022</c:v>
                </c:pt>
                <c:pt idx="243">
                  <c:v>141.07720844806562</c:v>
                </c:pt>
                <c:pt idx="244">
                  <c:v>142.97613137359988</c:v>
                </c:pt>
                <c:pt idx="245">
                  <c:v>144.88748032660641</c:v>
                </c:pt>
                <c:pt idx="246">
                  <c:v>146.66779117172362</c:v>
                </c:pt>
                <c:pt idx="247">
                  <c:v>148.74067848186957</c:v>
                </c:pt>
                <c:pt idx="248">
                  <c:v>150.59780476954259</c:v>
                </c:pt>
                <c:pt idx="249">
                  <c:v>152.4300790022711</c:v>
                </c:pt>
                <c:pt idx="250">
                  <c:v>154.14148187686027</c:v>
                </c:pt>
                <c:pt idx="251">
                  <c:v>155.90823705564407</c:v>
                </c:pt>
                <c:pt idx="252">
                  <c:v>157.64901054062224</c:v>
                </c:pt>
                <c:pt idx="253">
                  <c:v>159.32539461051687</c:v>
                </c:pt>
                <c:pt idx="254">
                  <c:v>161.0232418187727</c:v>
                </c:pt>
                <c:pt idx="255">
                  <c:v>162.61038441863923</c:v>
                </c:pt>
                <c:pt idx="256">
                  <c:v>164.11280410392212</c:v>
                </c:pt>
                <c:pt idx="257">
                  <c:v>165.5587418461493</c:v>
                </c:pt>
                <c:pt idx="258">
                  <c:v>166.91091956290393</c:v>
                </c:pt>
                <c:pt idx="259">
                  <c:v>168.77708296146585</c:v>
                </c:pt>
                <c:pt idx="260">
                  <c:v>169.81748035255276</c:v>
                </c:pt>
                <c:pt idx="261">
                  <c:v>170.90306329808422</c:v>
                </c:pt>
                <c:pt idx="262">
                  <c:v>171.90166405130987</c:v>
                </c:pt>
                <c:pt idx="263">
                  <c:v>172.78391200184069</c:v>
                </c:pt>
                <c:pt idx="264">
                  <c:v>173.61419656476016</c:v>
                </c:pt>
                <c:pt idx="265">
                  <c:v>174.30101699231807</c:v>
                </c:pt>
                <c:pt idx="266">
                  <c:v>174.86018822857</c:v>
                </c:pt>
                <c:pt idx="267">
                  <c:v>175.27702496832143</c:v>
                </c:pt>
                <c:pt idx="268">
                  <c:v>175.45098935293311</c:v>
                </c:pt>
                <c:pt idx="269">
                  <c:v>175.82828873254553</c:v>
                </c:pt>
                <c:pt idx="270">
                  <c:v>175.91414128599024</c:v>
                </c:pt>
                <c:pt idx="271">
                  <c:v>175.87799284243457</c:v>
                </c:pt>
                <c:pt idx="272">
                  <c:v>175.73001015162851</c:v>
                </c:pt>
                <c:pt idx="273">
                  <c:v>175.44985971407201</c:v>
                </c:pt>
                <c:pt idx="274">
                  <c:v>175.02963405773724</c:v>
                </c:pt>
                <c:pt idx="275">
                  <c:v>174.51790765365214</c:v>
                </c:pt>
                <c:pt idx="276">
                  <c:v>173.89208772459446</c:v>
                </c:pt>
                <c:pt idx="277">
                  <c:v>173.16347065917529</c:v>
                </c:pt>
                <c:pt idx="278">
                  <c:v>172.31511187447794</c:v>
                </c:pt>
                <c:pt idx="279">
                  <c:v>171.19902867969634</c:v>
                </c:pt>
                <c:pt idx="280">
                  <c:v>170.27611373016543</c:v>
                </c:pt>
                <c:pt idx="281">
                  <c:v>169.12953028613373</c:v>
                </c:pt>
                <c:pt idx="282">
                  <c:v>167.90048320524065</c:v>
                </c:pt>
                <c:pt idx="283">
                  <c:v>166.3890264090688</c:v>
                </c:pt>
                <c:pt idx="284">
                  <c:v>164.99279277673068</c:v>
                </c:pt>
                <c:pt idx="285">
                  <c:v>163.50957695208675</c:v>
                </c:pt>
                <c:pt idx="286">
                  <c:v>161.95632351805367</c:v>
                </c:pt>
                <c:pt idx="287">
                  <c:v>160.28106908702014</c:v>
                </c:pt>
                <c:pt idx="288">
                  <c:v>158.61259248915331</c:v>
                </c:pt>
                <c:pt idx="289">
                  <c:v>156.89893033684191</c:v>
                </c:pt>
                <c:pt idx="290">
                  <c:v>155.12878624147476</c:v>
                </c:pt>
                <c:pt idx="291">
                  <c:v>153.32136406369079</c:v>
                </c:pt>
                <c:pt idx="292">
                  <c:v>151.49247874754565</c:v>
                </c:pt>
                <c:pt idx="293">
                  <c:v>149.72007537445629</c:v>
                </c:pt>
                <c:pt idx="294">
                  <c:v>147.68446614672706</c:v>
                </c:pt>
                <c:pt idx="295">
                  <c:v>145.79345069322062</c:v>
                </c:pt>
                <c:pt idx="296">
                  <c:v>143.89791668426969</c:v>
                </c:pt>
                <c:pt idx="297">
                  <c:v>142.01480870279104</c:v>
                </c:pt>
                <c:pt idx="298">
                  <c:v>140.21190508045154</c:v>
                </c:pt>
                <c:pt idx="299">
                  <c:v>138.12546210397218</c:v>
                </c:pt>
                <c:pt idx="300">
                  <c:v>136.34289198113277</c:v>
                </c:pt>
                <c:pt idx="301">
                  <c:v>134.52530305359878</c:v>
                </c:pt>
                <c:pt idx="302">
                  <c:v>132.7483811250649</c:v>
                </c:pt>
                <c:pt idx="303">
                  <c:v>130.96807027994771</c:v>
                </c:pt>
                <c:pt idx="304">
                  <c:v>129.28038982144196</c:v>
                </c:pt>
                <c:pt idx="305">
                  <c:v>127.63563563965855</c:v>
                </c:pt>
                <c:pt idx="306">
                  <c:v>126.0405855677642</c:v>
                </c:pt>
                <c:pt idx="307">
                  <c:v>124.54833263223132</c:v>
                </c:pt>
                <c:pt idx="308">
                  <c:v>122.88437458980897</c:v>
                </c:pt>
                <c:pt idx="309">
                  <c:v>121.47119637455415</c:v>
                </c:pt>
                <c:pt idx="310">
                  <c:v>120.11675938007728</c:v>
                </c:pt>
                <c:pt idx="311">
                  <c:v>118.82558216182287</c:v>
                </c:pt>
                <c:pt idx="312">
                  <c:v>117.60218327523535</c:v>
                </c:pt>
                <c:pt idx="313">
                  <c:v>116.43978488714805</c:v>
                </c:pt>
                <c:pt idx="314">
                  <c:v>115.22542311144944</c:v>
                </c:pt>
                <c:pt idx="315">
                  <c:v>114.20761849758486</c:v>
                </c:pt>
                <c:pt idx="316">
                  <c:v>113.25646257652606</c:v>
                </c:pt>
                <c:pt idx="317">
                  <c:v>112.3764739037175</c:v>
                </c:pt>
                <c:pt idx="318">
                  <c:v>111.56087464599248</c:v>
                </c:pt>
                <c:pt idx="319">
                  <c:v>110.56905172593353</c:v>
                </c:pt>
                <c:pt idx="320">
                  <c:v>109.89578696470902</c:v>
                </c:pt>
                <c:pt idx="321">
                  <c:v>109.42811647620742</c:v>
                </c:pt>
                <c:pt idx="322">
                  <c:v>108.90057512806673</c:v>
                </c:pt>
                <c:pt idx="323">
                  <c:v>108.44081211159292</c:v>
                </c:pt>
                <c:pt idx="324">
                  <c:v>107.82402929342416</c:v>
                </c:pt>
                <c:pt idx="325">
                  <c:v>107.51450824547865</c:v>
                </c:pt>
                <c:pt idx="326">
                  <c:v>107.28519155667232</c:v>
                </c:pt>
                <c:pt idx="327">
                  <c:v>107.26259877945002</c:v>
                </c:pt>
                <c:pt idx="328">
                  <c:v>106.97115195328234</c:v>
                </c:pt>
                <c:pt idx="329">
                  <c:v>106.98922617506018</c:v>
                </c:pt>
                <c:pt idx="330">
                  <c:v>107.08750475597719</c:v>
                </c:pt>
                <c:pt idx="331">
                  <c:v>107.27728408464451</c:v>
                </c:pt>
                <c:pt idx="332">
                  <c:v>107.55630488333991</c:v>
                </c:pt>
                <c:pt idx="333">
                  <c:v>107.98330837284136</c:v>
                </c:pt>
                <c:pt idx="334">
                  <c:v>108.31768147573139</c:v>
                </c:pt>
                <c:pt idx="335">
                  <c:v>108.87685271198332</c:v>
                </c:pt>
                <c:pt idx="336">
                  <c:v>109.53656180687445</c:v>
                </c:pt>
                <c:pt idx="337">
                  <c:v>110.29341984382148</c:v>
                </c:pt>
                <c:pt idx="338">
                  <c:v>111.20503840474126</c:v>
                </c:pt>
                <c:pt idx="339">
                  <c:v>112.16410179782788</c:v>
                </c:pt>
                <c:pt idx="340">
                  <c:v>113.04634974835867</c:v>
                </c:pt>
                <c:pt idx="341">
                  <c:v>114.23698910797386</c:v>
                </c:pt>
                <c:pt idx="342">
                  <c:v>115.47846221633921</c:v>
                </c:pt>
                <c:pt idx="343">
                  <c:v>116.87243657095507</c:v>
                </c:pt>
                <c:pt idx="344">
                  <c:v>118.30594828570999</c:v>
                </c:pt>
                <c:pt idx="345">
                  <c:v>119.67732986310357</c:v>
                </c:pt>
                <c:pt idx="346">
                  <c:v>121.29610235108133</c:v>
                </c:pt>
                <c:pt idx="347">
                  <c:v>123.01315341997608</c:v>
                </c:pt>
                <c:pt idx="348">
                  <c:v>124.89626140145474</c:v>
                </c:pt>
                <c:pt idx="349">
                  <c:v>126.77598046635006</c:v>
                </c:pt>
                <c:pt idx="350">
                  <c:v>128.61729180996747</c:v>
                </c:pt>
                <c:pt idx="351">
                  <c:v>130.69243839783567</c:v>
                </c:pt>
                <c:pt idx="352">
                  <c:v>132.86586356662087</c:v>
                </c:pt>
                <c:pt idx="353">
                  <c:v>135.14547478835087</c:v>
                </c:pt>
                <c:pt idx="354">
                  <c:v>137.49625325833114</c:v>
                </c:pt>
                <c:pt idx="355">
                  <c:v>140.03342214039537</c:v>
                </c:pt>
                <c:pt idx="356">
                  <c:v>142.71744407440454</c:v>
                </c:pt>
                <c:pt idx="357">
                  <c:v>145.56074508783092</c:v>
                </c:pt>
                <c:pt idx="358">
                  <c:v>148.58139940245238</c:v>
                </c:pt>
                <c:pt idx="359">
                  <c:v>151.80425907321339</c:v>
                </c:pt>
                <c:pt idx="360">
                  <c:v>155.2451390441696</c:v>
                </c:pt>
                <c:pt idx="361">
                  <c:v>158.92776173140439</c:v>
                </c:pt>
                <c:pt idx="362">
                  <c:v>162.90070160594576</c:v>
                </c:pt>
                <c:pt idx="363">
                  <c:v>167.17186613982147</c:v>
                </c:pt>
                <c:pt idx="364">
                  <c:v>171.76836666569832</c:v>
                </c:pt>
                <c:pt idx="365">
                  <c:v>176.7116663219374</c:v>
                </c:pt>
                <c:pt idx="366">
                  <c:v>182.03113571892783</c:v>
                </c:pt>
                <c:pt idx="367">
                  <c:v>187.66803363589156</c:v>
                </c:pt>
                <c:pt idx="368">
                  <c:v>193.89912159380174</c:v>
                </c:pt>
                <c:pt idx="369">
                  <c:v>200.47813832093533</c:v>
                </c:pt>
                <c:pt idx="370">
                  <c:v>207.49997348162603</c:v>
                </c:pt>
                <c:pt idx="371">
                  <c:v>214.97818274220711</c:v>
                </c:pt>
                <c:pt idx="372">
                  <c:v>222.84159885442847</c:v>
                </c:pt>
                <c:pt idx="373">
                  <c:v>231.24046378681828</c:v>
                </c:pt>
                <c:pt idx="374">
                  <c:v>240.16348115076545</c:v>
                </c:pt>
                <c:pt idx="375">
                  <c:v>249.42651981190821</c:v>
                </c:pt>
                <c:pt idx="376">
                  <c:v>259.0939691853302</c:v>
                </c:pt>
                <c:pt idx="377">
                  <c:v>269.06529141239201</c:v>
                </c:pt>
                <c:pt idx="378">
                  <c:v>279.43763543514973</c:v>
                </c:pt>
                <c:pt idx="379">
                  <c:v>290.18953811524204</c:v>
                </c:pt>
                <c:pt idx="380">
                  <c:v>301.06908998664028</c:v>
                </c:pt>
                <c:pt idx="381">
                  <c:v>312.08758743795573</c:v>
                </c:pt>
                <c:pt idx="382">
                  <c:v>323.16369647118808</c:v>
                </c:pt>
                <c:pt idx="383">
                  <c:v>334.32678769672623</c:v>
                </c:pt>
                <c:pt idx="384">
                  <c:v>345.42323022945857</c:v>
                </c:pt>
                <c:pt idx="385">
                  <c:v>356.49143179066311</c:v>
                </c:pt>
                <c:pt idx="386">
                  <c:v>367.22187133239424</c:v>
                </c:pt>
                <c:pt idx="387">
                  <c:v>377.62810452098535</c:v>
                </c:pt>
                <c:pt idx="388">
                  <c:v>387.53955588840813</c:v>
                </c:pt>
                <c:pt idx="389">
                  <c:v>397.03530015494061</c:v>
                </c:pt>
                <c:pt idx="390">
                  <c:v>406.06902212727704</c:v>
                </c:pt>
                <c:pt idx="391">
                  <c:v>414.31877472999969</c:v>
                </c:pt>
                <c:pt idx="392">
                  <c:v>421.8444288227476</c:v>
                </c:pt>
                <c:pt idx="393">
                  <c:v>428.52285376965938</c:v>
                </c:pt>
                <c:pt idx="394">
                  <c:v>434.21171507423435</c:v>
                </c:pt>
                <c:pt idx="395">
                  <c:v>439.22166342327921</c:v>
                </c:pt>
                <c:pt idx="396">
                  <c:v>443.0658244676535</c:v>
                </c:pt>
                <c:pt idx="397">
                  <c:v>445.87297703752421</c:v>
                </c:pt>
                <c:pt idx="398">
                  <c:v>447.61375052250241</c:v>
                </c:pt>
                <c:pt idx="399">
                  <c:v>448.27120033967134</c:v>
                </c:pt>
                <c:pt idx="400">
                  <c:v>447.79223346255861</c:v>
                </c:pt>
                <c:pt idx="401">
                  <c:v>446.35872174780366</c:v>
                </c:pt>
                <c:pt idx="402">
                  <c:v>443.76958947812813</c:v>
                </c:pt>
                <c:pt idx="403">
                  <c:v>440.13893017850461</c:v>
                </c:pt>
                <c:pt idx="404">
                  <c:v>435.50402193134988</c:v>
                </c:pt>
                <c:pt idx="405">
                  <c:v>429.86825365324728</c:v>
                </c:pt>
                <c:pt idx="406">
                  <c:v>423.38299695158622</c:v>
                </c:pt>
                <c:pt idx="407">
                  <c:v>416.05841857611671</c:v>
                </c:pt>
                <c:pt idx="408">
                  <c:v>408.06622363372833</c:v>
                </c:pt>
                <c:pt idx="409">
                  <c:v>399.30587426578171</c:v>
                </c:pt>
                <c:pt idx="410">
                  <c:v>389.90727894130515</c:v>
                </c:pt>
                <c:pt idx="411">
                  <c:v>380.04666132263253</c:v>
                </c:pt>
                <c:pt idx="412">
                  <c:v>369.76468840876402</c:v>
                </c:pt>
                <c:pt idx="413">
                  <c:v>359.15399058631112</c:v>
                </c:pt>
                <c:pt idx="414">
                  <c:v>348.30380932530181</c:v>
                </c:pt>
                <c:pt idx="415">
                  <c:v>337.38584973262556</c:v>
                </c:pt>
                <c:pt idx="416">
                  <c:v>326.34588914294898</c:v>
                </c:pt>
                <c:pt idx="417">
                  <c:v>315.32513241391126</c:v>
                </c:pt>
                <c:pt idx="418">
                  <c:v>304.40378390465173</c:v>
                </c:pt>
                <c:pt idx="419">
                  <c:v>293.65414050228162</c:v>
                </c:pt>
                <c:pt idx="420">
                  <c:v>283.14398053846793</c:v>
                </c:pt>
                <c:pt idx="421">
                  <c:v>273.02919417604448</c:v>
                </c:pt>
                <c:pt idx="422">
                  <c:v>263.17874330712192</c:v>
                </c:pt>
                <c:pt idx="423">
                  <c:v>253.72027712300624</c:v>
                </c:pt>
                <c:pt idx="424">
                  <c:v>244.68768478953092</c:v>
                </c:pt>
                <c:pt idx="425">
                  <c:v>236.11372583366827</c:v>
                </c:pt>
                <c:pt idx="426">
                  <c:v>228.01760411605724</c:v>
                </c:pt>
                <c:pt idx="427">
                  <c:v>220.41513458075349</c:v>
                </c:pt>
                <c:pt idx="428">
                  <c:v>213.42944786361852</c:v>
                </c:pt>
                <c:pt idx="429">
                  <c:v>206.82557908154038</c:v>
                </c:pt>
                <c:pt idx="430">
                  <c:v>200.71423284290839</c:v>
                </c:pt>
                <c:pt idx="431">
                  <c:v>195.08072384252802</c:v>
                </c:pt>
                <c:pt idx="432">
                  <c:v>189.91488533064924</c:v>
                </c:pt>
                <c:pt idx="433">
                  <c:v>185.47088605102294</c:v>
                </c:pt>
                <c:pt idx="434">
                  <c:v>181.13194318548031</c:v>
                </c:pt>
                <c:pt idx="435">
                  <c:v>177.13415125599442</c:v>
                </c:pt>
                <c:pt idx="436">
                  <c:v>173.67745634098262</c:v>
                </c:pt>
                <c:pt idx="437">
                  <c:v>170.50317114124954</c:v>
                </c:pt>
                <c:pt idx="438">
                  <c:v>167.6497033780731</c:v>
                </c:pt>
                <c:pt idx="439">
                  <c:v>165.3316844350652</c:v>
                </c:pt>
                <c:pt idx="440">
                  <c:v>163.05433249105741</c:v>
                </c:pt>
                <c:pt idx="441">
                  <c:v>161.01307506902265</c:v>
                </c:pt>
                <c:pt idx="442">
                  <c:v>159.03733670093257</c:v>
                </c:pt>
                <c:pt idx="443">
                  <c:v>157.39823071345475</c:v>
                </c:pt>
                <c:pt idx="444">
                  <c:v>156.19403568750619</c:v>
                </c:pt>
                <c:pt idx="445">
                  <c:v>154.91528449672401</c:v>
                </c:pt>
                <c:pt idx="446">
                  <c:v>153.77660852472013</c:v>
                </c:pt>
                <c:pt idx="447">
                  <c:v>152.77122993832782</c:v>
                </c:pt>
                <c:pt idx="448">
                  <c:v>151.71727688090755</c:v>
                </c:pt>
                <c:pt idx="449">
                  <c:v>150.8621402630435</c:v>
                </c:pt>
                <c:pt idx="450">
                  <c:v>150.54810065965353</c:v>
                </c:pt>
                <c:pt idx="451">
                  <c:v>149.99231833998496</c:v>
                </c:pt>
                <c:pt idx="452">
                  <c:v>149.53594424009452</c:v>
                </c:pt>
                <c:pt idx="453">
                  <c:v>149.16768197137105</c:v>
                </c:pt>
                <c:pt idx="454">
                  <c:v>148.88979081153676</c:v>
                </c:pt>
                <c:pt idx="455">
                  <c:v>148.81071609125871</c:v>
                </c:pt>
                <c:pt idx="456">
                  <c:v>148.72486353781397</c:v>
                </c:pt>
                <c:pt idx="457">
                  <c:v>148.72938209325844</c:v>
                </c:pt>
                <c:pt idx="458">
                  <c:v>148.81523464670317</c:v>
                </c:pt>
                <c:pt idx="459">
                  <c:v>148.98581011473155</c:v>
                </c:pt>
                <c:pt idx="460">
                  <c:v>149.24336777506576</c:v>
                </c:pt>
                <c:pt idx="461">
                  <c:v>149.57661123909466</c:v>
                </c:pt>
                <c:pt idx="462">
                  <c:v>150.11657861470763</c:v>
                </c:pt>
                <c:pt idx="463">
                  <c:v>150.61361971359821</c:v>
                </c:pt>
                <c:pt idx="464">
                  <c:v>151.18069842187791</c:v>
                </c:pt>
                <c:pt idx="465">
                  <c:v>151.82007401726898</c:v>
                </c:pt>
                <c:pt idx="466">
                  <c:v>152.51367227799358</c:v>
                </c:pt>
                <c:pt idx="467">
                  <c:v>153.27053031494063</c:v>
                </c:pt>
                <c:pt idx="468">
                  <c:v>154.07144426747112</c:v>
                </c:pt>
                <c:pt idx="469">
                  <c:v>155.05648935436341</c:v>
                </c:pt>
                <c:pt idx="470">
                  <c:v>155.9477744157831</c:v>
                </c:pt>
                <c:pt idx="471">
                  <c:v>156.87068936531404</c:v>
                </c:pt>
                <c:pt idx="472">
                  <c:v>157.82523420295618</c:v>
                </c:pt>
                <c:pt idx="473">
                  <c:v>158.79107542920951</c:v>
                </c:pt>
                <c:pt idx="474">
                  <c:v>159.65863807454582</c:v>
                </c:pt>
                <c:pt idx="475">
                  <c:v>160.89333334974447</c:v>
                </c:pt>
                <c:pt idx="476">
                  <c:v>161.88741554752565</c:v>
                </c:pt>
                <c:pt idx="477">
                  <c:v>162.88488666189016</c:v>
                </c:pt>
                <c:pt idx="478">
                  <c:v>163.86541319333796</c:v>
                </c:pt>
                <c:pt idx="479">
                  <c:v>164.70699414486862</c:v>
                </c:pt>
                <c:pt idx="480">
                  <c:v>165.81968842306685</c:v>
                </c:pt>
                <c:pt idx="481">
                  <c:v>166.75502940007004</c:v>
                </c:pt>
                <c:pt idx="482">
                  <c:v>167.92194634360183</c:v>
                </c:pt>
                <c:pt idx="483">
                  <c:v>168.80645357185483</c:v>
                </c:pt>
                <c:pt idx="484">
                  <c:v>169.51586677663505</c:v>
                </c:pt>
                <c:pt idx="485">
                  <c:v>170.33485495094342</c:v>
                </c:pt>
                <c:pt idx="486">
                  <c:v>171.1188243205572</c:v>
                </c:pt>
                <c:pt idx="487">
                  <c:v>171.86438596889306</c:v>
                </c:pt>
                <c:pt idx="488">
                  <c:v>172.56137314620102</c:v>
                </c:pt>
                <c:pt idx="489">
                  <c:v>173.31710154428691</c:v>
                </c:pt>
                <c:pt idx="490">
                  <c:v>173.92823616815011</c:v>
                </c:pt>
                <c:pt idx="491">
                  <c:v>174.48966668212427</c:v>
                </c:pt>
                <c:pt idx="492">
                  <c:v>175.00478200279269</c:v>
                </c:pt>
                <c:pt idx="493">
                  <c:v>175.4577671860998</c:v>
                </c:pt>
                <c:pt idx="494">
                  <c:v>175.8633075372401</c:v>
                </c:pt>
                <c:pt idx="495">
                  <c:v>176.55464652024244</c:v>
                </c:pt>
                <c:pt idx="496">
                  <c:v>176.57836893632586</c:v>
                </c:pt>
                <c:pt idx="497">
                  <c:v>176.8009077919655</c:v>
                </c:pt>
                <c:pt idx="498">
                  <c:v>176.95679795479938</c:v>
                </c:pt>
                <c:pt idx="499">
                  <c:v>177.05620617457748</c:v>
                </c:pt>
                <c:pt idx="500">
                  <c:v>177.40639422152313</c:v>
                </c:pt>
                <c:pt idx="501">
                  <c:v>177.38041252771748</c:v>
                </c:pt>
                <c:pt idx="502">
                  <c:v>176.99859459266062</c:v>
                </c:pt>
                <c:pt idx="503">
                  <c:v>176.81559309715999</c:v>
                </c:pt>
                <c:pt idx="504">
                  <c:v>176.57046146429803</c:v>
                </c:pt>
                <c:pt idx="505">
                  <c:v>176.24512547229693</c:v>
                </c:pt>
                <c:pt idx="506">
                  <c:v>176.17282858518558</c:v>
                </c:pt>
                <c:pt idx="507">
                  <c:v>175.71532484643404</c:v>
                </c:pt>
                <c:pt idx="508">
                  <c:v>175.1866538594322</c:v>
                </c:pt>
                <c:pt idx="509">
                  <c:v>174.31570229751259</c:v>
                </c:pt>
                <c:pt idx="510">
                  <c:v>173.64695609173251</c:v>
                </c:pt>
                <c:pt idx="511">
                  <c:v>172.92398722061893</c:v>
                </c:pt>
                <c:pt idx="512">
                  <c:v>172.42920539945055</c:v>
                </c:pt>
                <c:pt idx="513">
                  <c:v>171.5808466147532</c:v>
                </c:pt>
                <c:pt idx="514">
                  <c:v>170.68730227561127</c:v>
                </c:pt>
                <c:pt idx="515">
                  <c:v>169.46503302788486</c:v>
                </c:pt>
                <c:pt idx="516">
                  <c:v>168.43367274768693</c:v>
                </c:pt>
                <c:pt idx="517">
                  <c:v>167.65196265579536</c:v>
                </c:pt>
                <c:pt idx="518">
                  <c:v>166.56412043254164</c:v>
                </c:pt>
                <c:pt idx="519">
                  <c:v>165.42205554395437</c:v>
                </c:pt>
                <c:pt idx="520">
                  <c:v>164.24045329522812</c:v>
                </c:pt>
                <c:pt idx="521">
                  <c:v>162.76288566488975</c:v>
                </c:pt>
                <c:pt idx="522">
                  <c:v>161.52141255652441</c:v>
                </c:pt>
                <c:pt idx="523">
                  <c:v>160.50699685924312</c:v>
                </c:pt>
                <c:pt idx="524">
                  <c:v>159.49935899512857</c:v>
                </c:pt>
                <c:pt idx="525">
                  <c:v>158.19123719395745</c:v>
                </c:pt>
                <c:pt idx="526">
                  <c:v>156.57924253914641</c:v>
                </c:pt>
                <c:pt idx="527">
                  <c:v>155.24287976644734</c:v>
                </c:pt>
                <c:pt idx="528">
                  <c:v>153.90199843830391</c:v>
                </c:pt>
                <c:pt idx="529">
                  <c:v>152.78704488238341</c:v>
                </c:pt>
                <c:pt idx="530">
                  <c:v>151.42131149929543</c:v>
                </c:pt>
                <c:pt idx="531">
                  <c:v>149.7517052625675</c:v>
                </c:pt>
                <c:pt idx="532">
                  <c:v>148.38484224061835</c:v>
                </c:pt>
                <c:pt idx="533">
                  <c:v>147.0281459684193</c:v>
                </c:pt>
                <c:pt idx="534">
                  <c:v>145.66354222419241</c:v>
                </c:pt>
                <c:pt idx="535">
                  <c:v>144.30232739654886</c:v>
                </c:pt>
                <c:pt idx="536">
                  <c:v>143.20544806240622</c:v>
                </c:pt>
                <c:pt idx="537">
                  <c:v>141.55278640859501</c:v>
                </c:pt>
                <c:pt idx="538">
                  <c:v>140.23675713539606</c:v>
                </c:pt>
                <c:pt idx="539">
                  <c:v>138.92411677878047</c:v>
                </c:pt>
                <c:pt idx="540">
                  <c:v>137.6351988382483</c:v>
                </c:pt>
                <c:pt idx="541">
                  <c:v>136.35192909202166</c:v>
                </c:pt>
                <c:pt idx="542">
                  <c:v>135.08673356757291</c:v>
                </c:pt>
                <c:pt idx="543">
                  <c:v>133.79442671045737</c:v>
                </c:pt>
                <c:pt idx="544">
                  <c:v>132.57893529589768</c:v>
                </c:pt>
                <c:pt idx="545">
                  <c:v>131.3973330471714</c:v>
                </c:pt>
                <c:pt idx="546">
                  <c:v>130.22702718705628</c:v>
                </c:pt>
                <c:pt idx="547">
                  <c:v>129.0804437430246</c:v>
                </c:pt>
                <c:pt idx="548">
                  <c:v>127.97113838140969</c:v>
                </c:pt>
                <c:pt idx="549">
                  <c:v>126.87651832498929</c:v>
                </c:pt>
                <c:pt idx="550">
                  <c:v>125.77512043540219</c:v>
                </c:pt>
                <c:pt idx="551">
                  <c:v>124.74376015520421</c:v>
                </c:pt>
                <c:pt idx="552">
                  <c:v>123.73838156881189</c:v>
                </c:pt>
                <c:pt idx="553">
                  <c:v>122.77141070369747</c:v>
                </c:pt>
                <c:pt idx="554">
                  <c:v>121.82025478263867</c:v>
                </c:pt>
                <c:pt idx="555">
                  <c:v>120.90637694399666</c:v>
                </c:pt>
                <c:pt idx="556">
                  <c:v>119.96877668927122</c:v>
                </c:pt>
                <c:pt idx="557">
                  <c:v>119.10347332165716</c:v>
                </c:pt>
                <c:pt idx="558">
                  <c:v>118.27431839759876</c:v>
                </c:pt>
                <c:pt idx="559">
                  <c:v>117.45645986215153</c:v>
                </c:pt>
                <c:pt idx="560">
                  <c:v>116.67362013139886</c:v>
                </c:pt>
                <c:pt idx="561">
                  <c:v>115.8998175115351</c:v>
                </c:pt>
                <c:pt idx="562">
                  <c:v>115.15764477978254</c:v>
                </c:pt>
                <c:pt idx="563">
                  <c:v>114.39739782625219</c:v>
                </c:pt>
                <c:pt idx="564">
                  <c:v>113.68911426033308</c:v>
                </c:pt>
                <c:pt idx="565">
                  <c:v>113.00681238821964</c:v>
                </c:pt>
                <c:pt idx="566">
                  <c:v>112.32902907155066</c:v>
                </c:pt>
                <c:pt idx="567">
                  <c:v>111.67496817096509</c:v>
                </c:pt>
                <c:pt idx="568">
                  <c:v>111.02316654810176</c:v>
                </c:pt>
                <c:pt idx="569">
                  <c:v>110.35329070346057</c:v>
                </c:pt>
                <c:pt idx="570">
                  <c:v>109.9850284347371</c:v>
                </c:pt>
                <c:pt idx="571">
                  <c:v>109.37050489429055</c:v>
                </c:pt>
                <c:pt idx="572">
                  <c:v>108.7695370201774</c:v>
                </c:pt>
                <c:pt idx="573">
                  <c:v>108.16743950720311</c:v>
                </c:pt>
                <c:pt idx="574">
                  <c:v>107.56986054967328</c:v>
                </c:pt>
                <c:pt idx="575">
                  <c:v>106.73279815358708</c:v>
                </c:pt>
                <c:pt idx="576">
                  <c:v>106.33516527447462</c:v>
                </c:pt>
                <c:pt idx="577">
                  <c:v>105.80423500975058</c:v>
                </c:pt>
                <c:pt idx="578">
                  <c:v>105.22360063513749</c:v>
                </c:pt>
                <c:pt idx="579">
                  <c:v>104.64635517710774</c:v>
                </c:pt>
                <c:pt idx="580">
                  <c:v>103.8217188084938</c:v>
                </c:pt>
                <c:pt idx="581">
                  <c:v>103.24334371160293</c:v>
                </c:pt>
                <c:pt idx="582">
                  <c:v>102.84119227704601</c:v>
                </c:pt>
                <c:pt idx="583">
                  <c:v>102.26055790243292</c:v>
                </c:pt>
                <c:pt idx="584">
                  <c:v>101.70816449934769</c:v>
                </c:pt>
                <c:pt idx="585">
                  <c:v>100.87449101984484</c:v>
                </c:pt>
                <c:pt idx="586">
                  <c:v>100.2757824234539</c:v>
                </c:pt>
                <c:pt idx="587">
                  <c:v>99.831834351035724</c:v>
                </c:pt>
                <c:pt idx="588">
                  <c:v>99.222959004894747</c:v>
                </c:pt>
                <c:pt idx="589">
                  <c:v>98.612954019892669</c:v>
                </c:pt>
                <c:pt idx="590">
                  <c:v>98.011986145779503</c:v>
                </c:pt>
                <c:pt idx="591">
                  <c:v>97.148942055887659</c:v>
                </c:pt>
                <c:pt idx="592">
                  <c:v>96.509566460496586</c:v>
                </c:pt>
                <c:pt idx="593">
                  <c:v>95.993321500967042</c:v>
                </c:pt>
                <c:pt idx="594">
                  <c:v>95.337001322659248</c:v>
                </c:pt>
                <c:pt idx="595">
                  <c:v>94.663736561434717</c:v>
                </c:pt>
                <c:pt idx="596">
                  <c:v>93.979175411599044</c:v>
                </c:pt>
                <c:pt idx="597">
                  <c:v>93.10144601651271</c:v>
                </c:pt>
                <c:pt idx="598">
                  <c:v>92.395421728315853</c:v>
                </c:pt>
                <c:pt idx="599">
                  <c:v>91.814787353702769</c:v>
                </c:pt>
                <c:pt idx="600">
                  <c:v>91.09181848258919</c:v>
                </c:pt>
                <c:pt idx="601">
                  <c:v>90.366590333753365</c:v>
                </c:pt>
                <c:pt idx="602">
                  <c:v>89.625547240861948</c:v>
                </c:pt>
                <c:pt idx="603">
                  <c:v>88.876596675942722</c:v>
                </c:pt>
                <c:pt idx="604">
                  <c:v>87.94916317096731</c:v>
                </c:pt>
                <c:pt idx="605">
                  <c:v>87.301880103548442</c:v>
                </c:pt>
                <c:pt idx="606">
                  <c:v>86.541633150018072</c:v>
                </c:pt>
                <c:pt idx="607">
                  <c:v>85.770089807876545</c:v>
                </c:pt>
                <c:pt idx="608">
                  <c:v>84.994027910290555</c:v>
                </c:pt>
                <c:pt idx="609">
                  <c:v>84.220225290426811</c:v>
                </c:pt>
                <c:pt idx="610">
                  <c:v>83.438515198535242</c:v>
                </c:pt>
                <c:pt idx="611">
                  <c:v>82.601452802449046</c:v>
                </c:pt>
                <c:pt idx="612">
                  <c:v>81.820872349418593</c:v>
                </c:pt>
                <c:pt idx="613">
                  <c:v>81.161163254527438</c:v>
                </c:pt>
                <c:pt idx="614">
                  <c:v>80.385101356941462</c:v>
                </c:pt>
                <c:pt idx="615">
                  <c:v>79.605650542772139</c:v>
                </c:pt>
                <c:pt idx="616">
                  <c:v>78.834107200630612</c:v>
                </c:pt>
                <c:pt idx="617">
                  <c:v>78.061434219627955</c:v>
                </c:pt>
                <c:pt idx="618">
                  <c:v>77.24244604531961</c:v>
                </c:pt>
                <c:pt idx="619">
                  <c:v>76.483328730650356</c:v>
                </c:pt>
                <c:pt idx="620">
                  <c:v>75.729859610286667</c:v>
                </c:pt>
                <c:pt idx="621">
                  <c:v>74.986557239673004</c:v>
                </c:pt>
                <c:pt idx="622">
                  <c:v>74.246643785642704</c:v>
                </c:pt>
                <c:pt idx="623">
                  <c:v>73.519156359084647</c:v>
                </c:pt>
                <c:pt idx="624">
                  <c:v>72.743094461498671</c:v>
                </c:pt>
                <c:pt idx="625">
                  <c:v>72.033681256718481</c:v>
                </c:pt>
                <c:pt idx="626">
                  <c:v>71.338953357132766</c:v>
                </c:pt>
                <c:pt idx="627">
                  <c:v>70.651003290713746</c:v>
                </c:pt>
                <c:pt idx="628">
                  <c:v>69.97773852948923</c:v>
                </c:pt>
                <c:pt idx="629">
                  <c:v>69.313510879153611</c:v>
                </c:pt>
                <c:pt idx="630">
                  <c:v>68.491133788261919</c:v>
                </c:pt>
                <c:pt idx="631">
                  <c:v>67.979407384176824</c:v>
                </c:pt>
                <c:pt idx="632">
                  <c:v>67.359235649424704</c:v>
                </c:pt>
                <c:pt idx="633">
                  <c:v>66.757138136450422</c:v>
                </c:pt>
                <c:pt idx="634">
                  <c:v>66.167466650948413</c:v>
                </c:pt>
                <c:pt idx="635">
                  <c:v>65.596999026085356</c:v>
                </c:pt>
                <c:pt idx="636">
                  <c:v>64.880807988138471</c:v>
                </c:pt>
                <c:pt idx="637">
                  <c:v>64.34535916796996</c:v>
                </c:pt>
                <c:pt idx="638">
                  <c:v>63.936429900246345</c:v>
                </c:pt>
                <c:pt idx="639">
                  <c:v>63.434870245911299</c:v>
                </c:pt>
                <c:pt idx="640">
                  <c:v>62.954773729937429</c:v>
                </c:pt>
                <c:pt idx="641">
                  <c:v>62.490492158019187</c:v>
                </c:pt>
                <c:pt idx="642">
                  <c:v>61.898561394794939</c:v>
                </c:pt>
                <c:pt idx="643">
                  <c:v>61.478335738460167</c:v>
                </c:pt>
                <c:pt idx="644">
                  <c:v>61.072795387319893</c:v>
                </c:pt>
                <c:pt idx="645">
                  <c:v>60.789256033180031</c:v>
                </c:pt>
                <c:pt idx="646">
                  <c:v>60.423253042178779</c:v>
                </c:pt>
                <c:pt idx="647">
                  <c:v>59.939767609621569</c:v>
                </c:pt>
                <c:pt idx="648">
                  <c:v>59.620079811926033</c:v>
                </c:pt>
                <c:pt idx="649">
                  <c:v>59.316206958286109</c:v>
                </c:pt>
                <c:pt idx="650">
                  <c:v>59.031537965285132</c:v>
                </c:pt>
                <c:pt idx="651">
                  <c:v>58.761554277478659</c:v>
                </c:pt>
                <c:pt idx="652">
                  <c:v>58.612441947811483</c:v>
                </c:pt>
                <c:pt idx="653">
                  <c:v>58.259994623143605</c:v>
                </c:pt>
                <c:pt idx="654">
                  <c:v>58.055529989281801</c:v>
                </c:pt>
                <c:pt idx="655">
                  <c:v>57.870269216058944</c:v>
                </c:pt>
                <c:pt idx="656">
                  <c:v>57.69856410916946</c:v>
                </c:pt>
                <c:pt idx="657">
                  <c:v>57.546062862918944</c:v>
                </c:pt>
                <c:pt idx="658">
                  <c:v>57.434228615668566</c:v>
                </c:pt>
                <c:pt idx="659">
                  <c:v>57.323524007279289</c:v>
                </c:pt>
                <c:pt idx="660">
                  <c:v>57.234282537251211</c:v>
                </c:pt>
                <c:pt idx="661">
                  <c:v>57.157467094695392</c:v>
                </c:pt>
                <c:pt idx="662">
                  <c:v>57.098725873917417</c:v>
                </c:pt>
                <c:pt idx="663">
                  <c:v>57.052410680611708</c:v>
                </c:pt>
                <c:pt idx="664">
                  <c:v>57.028688264528292</c:v>
                </c:pt>
                <c:pt idx="665">
                  <c:v>57.008354765028216</c:v>
                </c:pt>
                <c:pt idx="666">
                  <c:v>57.023040070222713</c:v>
                </c:pt>
                <c:pt idx="667">
                  <c:v>57.055799597195048</c:v>
                </c:pt>
                <c:pt idx="668">
                  <c:v>57.099855512778525</c:v>
                </c:pt>
                <c:pt idx="669">
                  <c:v>57.161985650139847</c:v>
                </c:pt>
                <c:pt idx="670">
                  <c:v>57.238801092695674</c:v>
                </c:pt>
                <c:pt idx="671">
                  <c:v>57.356283534251631</c:v>
                </c:pt>
                <c:pt idx="672">
                  <c:v>57.468117781502009</c:v>
                </c:pt>
                <c:pt idx="673">
                  <c:v>57.598026250530232</c:v>
                </c:pt>
                <c:pt idx="674">
                  <c:v>57.742620024752952</c:v>
                </c:pt>
                <c:pt idx="675">
                  <c:v>57.899639826447931</c:v>
                </c:pt>
                <c:pt idx="676">
                  <c:v>58.0713449333374</c:v>
                </c:pt>
                <c:pt idx="677">
                  <c:v>58.258864984282496</c:v>
                </c:pt>
                <c:pt idx="678">
                  <c:v>58.491570589672179</c:v>
                </c:pt>
                <c:pt idx="679">
                  <c:v>58.675701724033921</c:v>
                </c:pt>
                <c:pt idx="680">
                  <c:v>58.899370218534685</c:v>
                </c:pt>
                <c:pt idx="681">
                  <c:v>59.133205462785483</c:v>
                </c:pt>
                <c:pt idx="682">
                  <c:v>59.377207456786316</c:v>
                </c:pt>
                <c:pt idx="683">
                  <c:v>59.631376200537183</c:v>
                </c:pt>
                <c:pt idx="684">
                  <c:v>59.925082304427079</c:v>
                </c:pt>
                <c:pt idx="685">
                  <c:v>60.20071418653913</c:v>
                </c:pt>
                <c:pt idx="686">
                  <c:v>60.453753291428882</c:v>
                </c:pt>
                <c:pt idx="687">
                  <c:v>60.736163006707628</c:v>
                </c:pt>
                <c:pt idx="688">
                  <c:v>61.024220916291945</c:v>
                </c:pt>
                <c:pt idx="689">
                  <c:v>61.31905665904295</c:v>
                </c:pt>
                <c:pt idx="690">
                  <c:v>61.643263012182956</c:v>
                </c:pt>
                <c:pt idx="691">
                  <c:v>61.948265504683995</c:v>
                </c:pt>
                <c:pt idx="692">
                  <c:v>62.229545581101625</c:v>
                </c:pt>
                <c:pt idx="693">
                  <c:v>62.531159157019317</c:v>
                </c:pt>
                <c:pt idx="694">
                  <c:v>62.832772732937016</c:v>
                </c:pt>
                <c:pt idx="695">
                  <c:v>63.1332566699936</c:v>
                </c:pt>
                <c:pt idx="696">
                  <c:v>63.457463023133592</c:v>
                </c:pt>
                <c:pt idx="697">
                  <c:v>63.757946960190182</c:v>
                </c:pt>
                <c:pt idx="698">
                  <c:v>64.05730125838565</c:v>
                </c:pt>
                <c:pt idx="699">
                  <c:v>64.320507113025442</c:v>
                </c:pt>
                <c:pt idx="700">
                  <c:v>64.600657550581943</c:v>
                </c:pt>
                <c:pt idx="701">
                  <c:v>64.876289432693994</c:v>
                </c:pt>
                <c:pt idx="702">
                  <c:v>65.182421564056156</c:v>
                </c:pt>
                <c:pt idx="703">
                  <c:v>65.444497779834833</c:v>
                </c:pt>
                <c:pt idx="704">
                  <c:v>65.6986665235857</c:v>
                </c:pt>
                <c:pt idx="705">
                  <c:v>65.891834768836361</c:v>
                </c:pt>
                <c:pt idx="706">
                  <c:v>66.135836762837201</c:v>
                </c:pt>
                <c:pt idx="707">
                  <c:v>66.345949591004583</c:v>
                </c:pt>
                <c:pt idx="708">
                  <c:v>66.559451335755313</c:v>
                </c:pt>
                <c:pt idx="709">
                  <c:v>66.744712108978163</c:v>
                </c:pt>
                <c:pt idx="710">
                  <c:v>66.915287577006524</c:v>
                </c:pt>
                <c:pt idx="711">
                  <c:v>67.023732907673562</c:v>
                </c:pt>
                <c:pt idx="712">
                  <c:v>67.162678487590711</c:v>
                </c:pt>
                <c:pt idx="713">
                  <c:v>67.279031290285545</c:v>
                </c:pt>
                <c:pt idx="714">
                  <c:v>67.389735898674815</c:v>
                </c:pt>
                <c:pt idx="715">
                  <c:v>67.485755201869594</c:v>
                </c:pt>
                <c:pt idx="716">
                  <c:v>67.579515227342128</c:v>
                </c:pt>
                <c:pt idx="717">
                  <c:v>67.615663670897817</c:v>
                </c:pt>
                <c:pt idx="718">
                  <c:v>67.769294556009442</c:v>
                </c:pt>
                <c:pt idx="719">
                  <c:v>67.882258442120943</c:v>
                </c:pt>
                <c:pt idx="720">
                  <c:v>68.002000161399138</c:v>
                </c:pt>
                <c:pt idx="721">
                  <c:v>68.135297547010708</c:v>
                </c:pt>
                <c:pt idx="722">
                  <c:v>68.274243126927843</c:v>
                </c:pt>
                <c:pt idx="723">
                  <c:v>68.366873513539275</c:v>
                </c:pt>
                <c:pt idx="724">
                  <c:v>68.470800288761851</c:v>
                </c:pt>
                <c:pt idx="725">
                  <c:v>68.535189703845404</c:v>
                </c:pt>
                <c:pt idx="726">
                  <c:v>68.354447486067002</c:v>
                </c:pt>
                <c:pt idx="727">
                  <c:v>68.309261931622402</c:v>
                </c:pt>
                <c:pt idx="728">
                  <c:v>68.208724072983173</c:v>
                </c:pt>
                <c:pt idx="729">
                  <c:v>68.111575130927292</c:v>
                </c:pt>
                <c:pt idx="730">
                  <c:v>67.759127806259414</c:v>
                </c:pt>
                <c:pt idx="731">
                  <c:v>67.622441504064497</c:v>
                </c:pt>
                <c:pt idx="732">
                  <c:v>67.497051590480737</c:v>
                </c:pt>
                <c:pt idx="733">
                  <c:v>67.035029296284719</c:v>
                </c:pt>
                <c:pt idx="734">
                  <c:v>66.926583965617681</c:v>
                </c:pt>
                <c:pt idx="735">
                  <c:v>66.505228670421786</c:v>
                </c:pt>
                <c:pt idx="736">
                  <c:v>66.528951086505202</c:v>
                </c:pt>
                <c:pt idx="737">
                  <c:v>66.620451834255519</c:v>
                </c:pt>
                <c:pt idx="738">
                  <c:v>66.291726925671057</c:v>
                </c:pt>
                <c:pt idx="739">
                  <c:v>66.492802642949528</c:v>
                </c:pt>
                <c:pt idx="740">
                  <c:v>66.142614596003881</c:v>
                </c:pt>
                <c:pt idx="741">
                  <c:v>66.431802144449321</c:v>
                </c:pt>
                <c:pt idx="742">
                  <c:v>66.222818955143055</c:v>
                </c:pt>
                <c:pt idx="743">
                  <c:v>66.526691808782985</c:v>
                </c:pt>
                <c:pt idx="744">
                  <c:v>66.331264285810093</c:v>
                </c:pt>
                <c:pt idx="745">
                  <c:v>66.574136640949803</c:v>
                </c:pt>
                <c:pt idx="746">
                  <c:v>66.342560674421236</c:v>
                </c:pt>
                <c:pt idx="747">
                  <c:v>66.415987200393701</c:v>
                </c:pt>
                <c:pt idx="748">
                  <c:v>66.159559178920617</c:v>
                </c:pt>
                <c:pt idx="749">
                  <c:v>66.227337510587517</c:v>
                </c:pt>
                <c:pt idx="750">
                  <c:v>65.977687322281099</c:v>
                </c:pt>
                <c:pt idx="751">
                  <c:v>66.072576986614763</c:v>
                </c:pt>
                <c:pt idx="752">
                  <c:v>66.013835765836788</c:v>
                </c:pt>
                <c:pt idx="753">
                  <c:v>66.236374621476429</c:v>
                </c:pt>
                <c:pt idx="754">
                  <c:v>66.370801645949115</c:v>
                </c:pt>
                <c:pt idx="755">
                  <c:v>66.750360303283742</c:v>
                </c:pt>
                <c:pt idx="756">
                  <c:v>67.033899657423603</c:v>
                </c:pt>
                <c:pt idx="757">
                  <c:v>67.338902149924635</c:v>
                </c:pt>
                <c:pt idx="758">
                  <c:v>67.741053584481577</c:v>
                </c:pt>
                <c:pt idx="759">
                  <c:v>68.005389077982471</c:v>
                </c:pt>
                <c:pt idx="760">
                  <c:v>68.519374759789784</c:v>
                </c:pt>
                <c:pt idx="761">
                  <c:v>68.849229307235362</c:v>
                </c:pt>
                <c:pt idx="762">
                  <c:v>69.428734042987344</c:v>
                </c:pt>
                <c:pt idx="763">
                  <c:v>70.307593076934793</c:v>
                </c:pt>
                <c:pt idx="764">
                  <c:v>72.072088977996387</c:v>
                </c:pt>
                <c:pt idx="765">
                  <c:v>74.59683183258835</c:v>
                </c:pt>
                <c:pt idx="766">
                  <c:v>78.295269463878768</c:v>
                </c:pt>
                <c:pt idx="767">
                  <c:v>83.794351439786453</c:v>
                </c:pt>
                <c:pt idx="768">
                  <c:v>90.926891208866394</c:v>
                </c:pt>
                <c:pt idx="769">
                  <c:v>100.31870870017627</c:v>
                </c:pt>
                <c:pt idx="770">
                  <c:v>111.51117053610342</c:v>
                </c:pt>
                <c:pt idx="771">
                  <c:v>124.79233462623216</c:v>
                </c:pt>
                <c:pt idx="772">
                  <c:v>140.21190508045154</c:v>
                </c:pt>
                <c:pt idx="773">
                  <c:v>157.11130244273153</c:v>
                </c:pt>
                <c:pt idx="774">
                  <c:v>175.33463655023826</c:v>
                </c:pt>
                <c:pt idx="775">
                  <c:v>193.86184351138496</c:v>
                </c:pt>
                <c:pt idx="776">
                  <c:v>213.34811386561822</c:v>
                </c:pt>
                <c:pt idx="777">
                  <c:v>231.78382007901459</c:v>
                </c:pt>
                <c:pt idx="778">
                  <c:v>249.91904235535435</c:v>
                </c:pt>
                <c:pt idx="779">
                  <c:v>265.82209824213095</c:v>
                </c:pt>
                <c:pt idx="780">
                  <c:v>280.02617728179058</c:v>
                </c:pt>
                <c:pt idx="781">
                  <c:v>292.39346353327738</c:v>
                </c:pt>
                <c:pt idx="782">
                  <c:v>302.13320979381058</c:v>
                </c:pt>
                <c:pt idx="783">
                  <c:v>310.00905193350422</c:v>
                </c:pt>
                <c:pt idx="784">
                  <c:v>315.53976379752311</c:v>
                </c:pt>
                <c:pt idx="785">
                  <c:v>319.70248300073177</c:v>
                </c:pt>
                <c:pt idx="786">
                  <c:v>322.34018974143527</c:v>
                </c:pt>
                <c:pt idx="787">
                  <c:v>324.2786500271086</c:v>
                </c:pt>
                <c:pt idx="788">
                  <c:v>326.15723945314272</c:v>
                </c:pt>
                <c:pt idx="789">
                  <c:v>327.9895136858712</c:v>
                </c:pt>
                <c:pt idx="790">
                  <c:v>330.47471918032414</c:v>
                </c:pt>
                <c:pt idx="791">
                  <c:v>333.55072579914025</c:v>
                </c:pt>
                <c:pt idx="792">
                  <c:v>337.51236928507046</c:v>
                </c:pt>
                <c:pt idx="793">
                  <c:v>342.50763232892092</c:v>
                </c:pt>
                <c:pt idx="794">
                  <c:v>348.0021957493841</c:v>
                </c:pt>
                <c:pt idx="795">
                  <c:v>354.19487598601643</c:v>
                </c:pt>
                <c:pt idx="796">
                  <c:v>360.32203716870401</c:v>
                </c:pt>
                <c:pt idx="797">
                  <c:v>366.21649274600196</c:v>
                </c:pt>
                <c:pt idx="798">
                  <c:v>371.38572017446404</c:v>
                </c:pt>
                <c:pt idx="799">
                  <c:v>375.5100316563948</c:v>
                </c:pt>
                <c:pt idx="800">
                  <c:v>378.24940589459862</c:v>
                </c:pt>
                <c:pt idx="801">
                  <c:v>379.19943217679634</c:v>
                </c:pt>
                <c:pt idx="802">
                  <c:v>378.35446230868234</c:v>
                </c:pt>
                <c:pt idx="803">
                  <c:v>375.38690102053329</c:v>
                </c:pt>
                <c:pt idx="804">
                  <c:v>370.34645242223831</c:v>
                </c:pt>
                <c:pt idx="805">
                  <c:v>363.54263756174277</c:v>
                </c:pt>
                <c:pt idx="806">
                  <c:v>354.75969541657389</c:v>
                </c:pt>
                <c:pt idx="807">
                  <c:v>344.3523325891216</c:v>
                </c:pt>
                <c:pt idx="808">
                  <c:v>332.66960748747061</c:v>
                </c:pt>
                <c:pt idx="809">
                  <c:v>319.69570516756511</c:v>
                </c:pt>
                <c:pt idx="810">
                  <c:v>305.85649948004556</c:v>
                </c:pt>
                <c:pt idx="811">
                  <c:v>291.53154908224661</c:v>
                </c:pt>
                <c:pt idx="812">
                  <c:v>276.71633541872376</c:v>
                </c:pt>
                <c:pt idx="813">
                  <c:v>261.94178875420101</c:v>
                </c:pt>
                <c:pt idx="814">
                  <c:v>247.18418667259502</c:v>
                </c:pt>
                <c:pt idx="815">
                  <c:v>232.81743963693478</c:v>
                </c:pt>
                <c:pt idx="816">
                  <c:v>218.74891726060892</c:v>
                </c:pt>
                <c:pt idx="817">
                  <c:v>205.35253000664645</c:v>
                </c:pt>
                <c:pt idx="818">
                  <c:v>192.78755695446461</c:v>
                </c:pt>
                <c:pt idx="819">
                  <c:v>180.92634891275739</c:v>
                </c:pt>
                <c:pt idx="820">
                  <c:v>169.70112754985792</c:v>
                </c:pt>
                <c:pt idx="821">
                  <c:v>159.53663707754538</c:v>
                </c:pt>
                <c:pt idx="822">
                  <c:v>150.42158110720865</c:v>
                </c:pt>
                <c:pt idx="823">
                  <c:v>141.83293684615151</c:v>
                </c:pt>
                <c:pt idx="824">
                  <c:v>134.28243069845905</c:v>
                </c:pt>
                <c:pt idx="825">
                  <c:v>127.78135905274239</c:v>
                </c:pt>
                <c:pt idx="826">
                  <c:v>121.62256798194355</c:v>
                </c:pt>
                <c:pt idx="827">
                  <c:v>116.34037666736994</c:v>
                </c:pt>
                <c:pt idx="828">
                  <c:v>111.80261736227108</c:v>
                </c:pt>
                <c:pt idx="829">
                  <c:v>107.60262007664562</c:v>
                </c:pt>
                <c:pt idx="830">
                  <c:v>104.04651694185569</c:v>
                </c:pt>
                <c:pt idx="831">
                  <c:v>100.72989724562213</c:v>
                </c:pt>
                <c:pt idx="832">
                  <c:v>98.263895611808138</c:v>
                </c:pt>
                <c:pt idx="833">
                  <c:v>95.629577787688021</c:v>
                </c:pt>
                <c:pt idx="834">
                  <c:v>93.61882061490337</c:v>
                </c:pt>
                <c:pt idx="835">
                  <c:v>91.830602297758375</c:v>
                </c:pt>
                <c:pt idx="836">
                  <c:v>90.061587841252319</c:v>
                </c:pt>
                <c:pt idx="837">
                  <c:v>88.684558069553177</c:v>
                </c:pt>
                <c:pt idx="838">
                  <c:v>87.291713353798414</c:v>
                </c:pt>
                <c:pt idx="839">
                  <c:v>86.247927046128169</c:v>
                </c:pt>
                <c:pt idx="840">
                  <c:v>85.190585072124563</c:v>
                </c:pt>
                <c:pt idx="841">
                  <c:v>84.38741184187181</c:v>
                </c:pt>
                <c:pt idx="842">
                  <c:v>83.475793280952033</c:v>
                </c:pt>
                <c:pt idx="843">
                  <c:v>82.974233626616979</c:v>
                </c:pt>
                <c:pt idx="844">
                  <c:v>82.452340472781856</c:v>
                </c:pt>
                <c:pt idx="845">
                  <c:v>82.274987171586815</c:v>
                </c:pt>
                <c:pt idx="846">
                  <c:v>81.921410208057821</c:v>
                </c:pt>
                <c:pt idx="847">
                  <c:v>82.084078204058386</c:v>
                </c:pt>
                <c:pt idx="848">
                  <c:v>82.425229140115093</c:v>
                </c:pt>
                <c:pt idx="849">
                  <c:v>82.756213326421786</c:v>
                </c:pt>
                <c:pt idx="850">
                  <c:v>83.403496393840669</c:v>
                </c:pt>
                <c:pt idx="851">
                  <c:v>84.266540483732513</c:v>
                </c:pt>
                <c:pt idx="852">
                  <c:v>85.19397398870791</c:v>
                </c:pt>
                <c:pt idx="853">
                  <c:v>85.892090804876958</c:v>
                </c:pt>
                <c:pt idx="854">
                  <c:v>87.103063663992202</c:v>
                </c:pt>
                <c:pt idx="855">
                  <c:v>88.509464046080353</c:v>
                </c:pt>
                <c:pt idx="856">
                  <c:v>89.403008385222293</c:v>
                </c:pt>
                <c:pt idx="857">
                  <c:v>91.046632928144575</c:v>
                </c:pt>
                <c:pt idx="858">
                  <c:v>92.430440533010412</c:v>
                </c:pt>
                <c:pt idx="859">
                  <c:v>93.617690976042255</c:v>
                </c:pt>
                <c:pt idx="860">
                  <c:v>95.176592604380929</c:v>
                </c:pt>
                <c:pt idx="861">
                  <c:v>96.34576882563492</c:v>
                </c:pt>
                <c:pt idx="862">
                  <c:v>98.366692748169612</c:v>
                </c:pt>
                <c:pt idx="863">
                  <c:v>99.522313303090215</c:v>
                </c:pt>
                <c:pt idx="864">
                  <c:v>100.69261916320534</c:v>
                </c:pt>
                <c:pt idx="865">
                  <c:v>102.20972415368274</c:v>
                </c:pt>
                <c:pt idx="866">
                  <c:v>103.54043873207618</c:v>
                </c:pt>
                <c:pt idx="867">
                  <c:v>104.96604297480327</c:v>
                </c:pt>
                <c:pt idx="868">
                  <c:v>105.89573575750089</c:v>
                </c:pt>
                <c:pt idx="869">
                  <c:v>107.18013514258861</c:v>
                </c:pt>
                <c:pt idx="870">
                  <c:v>107.92004859661893</c:v>
                </c:pt>
                <c:pt idx="871">
                  <c:v>109.09939156762294</c:v>
                </c:pt>
                <c:pt idx="872">
                  <c:v>109.55237675093007</c:v>
                </c:pt>
                <c:pt idx="873">
                  <c:v>110.06749207159849</c:v>
                </c:pt>
                <c:pt idx="874">
                  <c:v>110.5509775041557</c:v>
                </c:pt>
                <c:pt idx="875">
                  <c:v>110.68427488976727</c:v>
                </c:pt>
                <c:pt idx="876">
                  <c:v>110.64586716848935</c:v>
                </c:pt>
                <c:pt idx="877">
                  <c:v>110.3634574532106</c:v>
                </c:pt>
                <c:pt idx="878">
                  <c:v>109.99067662904267</c:v>
                </c:pt>
                <c:pt idx="879">
                  <c:v>109.48459841926316</c:v>
                </c:pt>
                <c:pt idx="880">
                  <c:v>108.66448060609369</c:v>
                </c:pt>
                <c:pt idx="881">
                  <c:v>107.64893526995134</c:v>
                </c:pt>
                <c:pt idx="882">
                  <c:v>106.83220637336521</c:v>
                </c:pt>
                <c:pt idx="883">
                  <c:v>105.64834484691671</c:v>
                </c:pt>
                <c:pt idx="884">
                  <c:v>104.31763026852329</c:v>
                </c:pt>
                <c:pt idx="885">
                  <c:v>102.71919128004559</c:v>
                </c:pt>
                <c:pt idx="886">
                  <c:v>101.6189230293196</c:v>
                </c:pt>
                <c:pt idx="887">
                  <c:v>100.19444842545363</c:v>
                </c:pt>
                <c:pt idx="888">
                  <c:v>98.705584406504087</c:v>
                </c:pt>
                <c:pt idx="889">
                  <c:v>97.076645168776309</c:v>
                </c:pt>
                <c:pt idx="890">
                  <c:v>95.652170564910321</c:v>
                </c:pt>
                <c:pt idx="891">
                  <c:v>94.52027242607312</c:v>
                </c:pt>
                <c:pt idx="892">
                  <c:v>93.011074907623524</c:v>
                </c:pt>
                <c:pt idx="893">
                  <c:v>91.951473655897672</c:v>
                </c:pt>
                <c:pt idx="894">
                  <c:v>90.85459432175503</c:v>
                </c:pt>
                <c:pt idx="895">
                  <c:v>90.090958451641299</c:v>
                </c:pt>
                <c:pt idx="896">
                  <c:v>89.401878746361177</c:v>
                </c:pt>
                <c:pt idx="897">
                  <c:v>88.603224071552901</c:v>
                </c:pt>
                <c:pt idx="898">
                  <c:v>88.266591690940629</c:v>
                </c:pt>
                <c:pt idx="899">
                  <c:v>88.131035027606828</c:v>
                </c:pt>
                <c:pt idx="900">
                  <c:v>87.86218097866147</c:v>
                </c:pt>
                <c:pt idx="901">
                  <c:v>87.994348725411925</c:v>
                </c:pt>
                <c:pt idx="902">
                  <c:v>88.35696279982983</c:v>
                </c:pt>
                <c:pt idx="903">
                  <c:v>89.014412616998754</c:v>
                </c:pt>
                <c:pt idx="904">
                  <c:v>89.929420094501864</c:v>
                </c:pt>
                <c:pt idx="905">
                  <c:v>90.741630435643543</c:v>
                </c:pt>
                <c:pt idx="906">
                  <c:v>92.058789347703595</c:v>
                </c:pt>
                <c:pt idx="907">
                  <c:v>93.548783005514252</c:v>
                </c:pt>
                <c:pt idx="908">
                  <c:v>95.128018133352967</c:v>
                </c:pt>
                <c:pt idx="909">
                  <c:v>96.904940061886833</c:v>
                </c:pt>
                <c:pt idx="910">
                  <c:v>98.917956512393715</c:v>
                </c:pt>
                <c:pt idx="911">
                  <c:v>101.07895565370666</c:v>
                </c:pt>
                <c:pt idx="912">
                  <c:v>103.45684545635368</c:v>
                </c:pt>
                <c:pt idx="913">
                  <c:v>106.75426129194827</c:v>
                </c:pt>
                <c:pt idx="914">
                  <c:v>109.28465234084581</c:v>
                </c:pt>
                <c:pt idx="915">
                  <c:v>111.99013741321617</c:v>
                </c:pt>
                <c:pt idx="916">
                  <c:v>115.01079172783761</c:v>
                </c:pt>
                <c:pt idx="917">
                  <c:v>117.71514716134686</c:v>
                </c:pt>
                <c:pt idx="918">
                  <c:v>120.68270844949589</c:v>
                </c:pt>
                <c:pt idx="919">
                  <c:v>123.86829003784013</c:v>
                </c:pt>
                <c:pt idx="920">
                  <c:v>126.83359204826692</c:v>
                </c:pt>
                <c:pt idx="921">
                  <c:v>129.74693067108242</c:v>
                </c:pt>
                <c:pt idx="922">
                  <c:v>132.72239943125928</c:v>
                </c:pt>
                <c:pt idx="923">
                  <c:v>135.66171974788043</c:v>
                </c:pt>
                <c:pt idx="924">
                  <c:v>138.44514990166772</c:v>
                </c:pt>
                <c:pt idx="925">
                  <c:v>141.08398628123228</c:v>
                </c:pt>
                <c:pt idx="926">
                  <c:v>143.58161780315751</c:v>
                </c:pt>
                <c:pt idx="927">
                  <c:v>145.90754421819324</c:v>
                </c:pt>
                <c:pt idx="928">
                  <c:v>147.99624647239483</c:v>
                </c:pt>
                <c:pt idx="929">
                  <c:v>149.77429803978981</c:v>
                </c:pt>
                <c:pt idx="930">
                  <c:v>151.37725558371193</c:v>
                </c:pt>
                <c:pt idx="931">
                  <c:v>152.70909980096647</c:v>
                </c:pt>
                <c:pt idx="932">
                  <c:v>153.7291636925533</c:v>
                </c:pt>
                <c:pt idx="933">
                  <c:v>154.35046506616655</c:v>
                </c:pt>
                <c:pt idx="934">
                  <c:v>154.77069072250129</c:v>
                </c:pt>
                <c:pt idx="935">
                  <c:v>154.83169122100151</c:v>
                </c:pt>
                <c:pt idx="936">
                  <c:v>154.38661350972222</c:v>
                </c:pt>
                <c:pt idx="937">
                  <c:v>153.88505385538716</c:v>
                </c:pt>
                <c:pt idx="938">
                  <c:v>152.91582371255052</c:v>
                </c:pt>
                <c:pt idx="939">
                  <c:v>151.50716405274017</c:v>
                </c:pt>
                <c:pt idx="940">
                  <c:v>149.99909617315166</c:v>
                </c:pt>
                <c:pt idx="941">
                  <c:v>148.24928557728455</c:v>
                </c:pt>
                <c:pt idx="942">
                  <c:v>145.89511819072095</c:v>
                </c:pt>
                <c:pt idx="943">
                  <c:v>143.53982116529625</c:v>
                </c:pt>
                <c:pt idx="944">
                  <c:v>140.9247072018151</c:v>
                </c:pt>
                <c:pt idx="945">
                  <c:v>138.21131465741692</c:v>
                </c:pt>
                <c:pt idx="946">
                  <c:v>135.0020106529893</c:v>
                </c:pt>
                <c:pt idx="947">
                  <c:v>131.81529942578396</c:v>
                </c:pt>
                <c:pt idx="948">
                  <c:v>128.60486578249521</c:v>
                </c:pt>
                <c:pt idx="949">
                  <c:v>124.98550287148282</c:v>
                </c:pt>
                <c:pt idx="950">
                  <c:v>121.43391829213735</c:v>
                </c:pt>
                <c:pt idx="951">
                  <c:v>117.79309224276379</c:v>
                </c:pt>
                <c:pt idx="952">
                  <c:v>114.13080305502905</c:v>
                </c:pt>
                <c:pt idx="953">
                  <c:v>110.46512495071096</c:v>
                </c:pt>
                <c:pt idx="954">
                  <c:v>106.75200201422605</c:v>
                </c:pt>
                <c:pt idx="955">
                  <c:v>103.06034221610231</c:v>
                </c:pt>
                <c:pt idx="956">
                  <c:v>99.434201471923245</c:v>
                </c:pt>
                <c:pt idx="957">
                  <c:v>95.854375921049908</c:v>
                </c:pt>
                <c:pt idx="958">
                  <c:v>92.314087730315578</c:v>
                </c:pt>
                <c:pt idx="959">
                  <c:v>88.846096426692611</c:v>
                </c:pt>
                <c:pt idx="960">
                  <c:v>85.470735509681077</c:v>
                </c:pt>
                <c:pt idx="961">
                  <c:v>82.190264257003193</c:v>
                </c:pt>
                <c:pt idx="962">
                  <c:v>78.996775196631162</c:v>
                </c:pt>
                <c:pt idx="963">
                  <c:v>75.762619137258994</c:v>
                </c:pt>
                <c:pt idx="964">
                  <c:v>72.935133067888216</c:v>
                </c:pt>
                <c:pt idx="965">
                  <c:v>70.060202166350621</c:v>
                </c:pt>
                <c:pt idx="966">
                  <c:v>67.292586956618933</c:v>
                </c:pt>
                <c:pt idx="967">
                  <c:v>64.645843105026543</c:v>
                </c:pt>
                <c:pt idx="968">
                  <c:v>62.09511855662894</c:v>
                </c:pt>
                <c:pt idx="969">
                  <c:v>59.65735789434283</c:v>
                </c:pt>
                <c:pt idx="970">
                  <c:v>57.32239436841818</c:v>
                </c:pt>
                <c:pt idx="971">
                  <c:v>54.950152760076733</c:v>
                </c:pt>
                <c:pt idx="972">
                  <c:v>52.964247642236622</c:v>
                </c:pt>
                <c:pt idx="973">
                  <c:v>50.934286608813004</c:v>
                </c:pt>
                <c:pt idx="974">
                  <c:v>48.815084105361322</c:v>
                </c:pt>
                <c:pt idx="975">
                  <c:v>46.997495177827325</c:v>
                </c:pt>
                <c:pt idx="976">
                  <c:v>45.369685578960649</c:v>
                </c:pt>
                <c:pt idx="977">
                  <c:v>43.695560786788263</c:v>
                </c:pt>
                <c:pt idx="978">
                  <c:v>41.871194026087586</c:v>
                </c:pt>
                <c:pt idx="979">
                  <c:v>40.381200368276936</c:v>
                </c:pt>
                <c:pt idx="980">
                  <c:v>38.970281430744329</c:v>
                </c:pt>
                <c:pt idx="981">
                  <c:v>37.459954273433617</c:v>
                </c:pt>
                <c:pt idx="982">
                  <c:v>36.175554888345893</c:v>
                </c:pt>
                <c:pt idx="983">
                  <c:v>34.967970945813981</c:v>
                </c:pt>
                <c:pt idx="984">
                  <c:v>33.875610167115802</c:v>
                </c:pt>
                <c:pt idx="985">
                  <c:v>32.76404552777867</c:v>
                </c:pt>
                <c:pt idx="986">
                  <c:v>31.442368060274152</c:v>
                </c:pt>
                <c:pt idx="987">
                  <c:v>30.450545140215205</c:v>
                </c:pt>
                <c:pt idx="988">
                  <c:v>29.622519855017931</c:v>
                </c:pt>
                <c:pt idx="989">
                  <c:v>28.426232301097176</c:v>
                </c:pt>
                <c:pt idx="990">
                  <c:v>27.60046629362213</c:v>
                </c:pt>
                <c:pt idx="991">
                  <c:v>26.800681979952731</c:v>
                </c:pt>
                <c:pt idx="992">
                  <c:v>26.04156466528347</c:v>
                </c:pt>
                <c:pt idx="993">
                  <c:v>25.345707126836647</c:v>
                </c:pt>
                <c:pt idx="994">
                  <c:v>24.375347345138884</c:v>
                </c:pt>
                <c:pt idx="995">
                  <c:v>23.804879720275821</c:v>
                </c:pt>
                <c:pt idx="996">
                  <c:v>23.246838122885027</c:v>
                </c:pt>
                <c:pt idx="997">
                  <c:v>22.387182949576534</c:v>
                </c:pt>
                <c:pt idx="998">
                  <c:v>21.837048824213539</c:v>
                </c:pt>
                <c:pt idx="999">
                  <c:v>21.319674225822883</c:v>
                </c:pt>
                <c:pt idx="1000">
                  <c:v>20.858781570487974</c:v>
                </c:pt>
                <c:pt idx="1001">
                  <c:v>20.465667246819962</c:v>
                </c:pt>
                <c:pt idx="1002">
                  <c:v>19.92005167690143</c:v>
                </c:pt>
                <c:pt idx="1003">
                  <c:v>19.568733991094675</c:v>
                </c:pt>
                <c:pt idx="1004">
                  <c:v>19.26599077631586</c:v>
                </c:pt>
                <c:pt idx="1005">
                  <c:v>18.823172342758792</c:v>
                </c:pt>
                <c:pt idx="1006">
                  <c:v>18.572392515591268</c:v>
                </c:pt>
                <c:pt idx="1007">
                  <c:v>18.355501854257191</c:v>
                </c:pt>
                <c:pt idx="1008">
                  <c:v>18.146518664950925</c:v>
                </c:pt>
                <c:pt idx="1009">
                  <c:v>17.833608700422076</c:v>
                </c:pt>
                <c:pt idx="1010">
                  <c:v>17.685626009616016</c:v>
                </c:pt>
                <c:pt idx="1011">
                  <c:v>17.522958013615458</c:v>
                </c:pt>
                <c:pt idx="1012">
                  <c:v>17.361419656476016</c:v>
                </c:pt>
                <c:pt idx="1013">
                  <c:v>17.199881299336578</c:v>
                </c:pt>
                <c:pt idx="1014">
                  <c:v>16.936675444696789</c:v>
                </c:pt>
                <c:pt idx="1015">
                  <c:v>16.772877809835116</c:v>
                </c:pt>
                <c:pt idx="1016">
                  <c:v>16.648617535112468</c:v>
                </c:pt>
                <c:pt idx="1017">
                  <c:v>16.377504208444876</c:v>
                </c:pt>
                <c:pt idx="1018">
                  <c:v>16.205799101555399</c:v>
                </c:pt>
                <c:pt idx="1019">
                  <c:v>16.022797606054773</c:v>
                </c:pt>
                <c:pt idx="1020">
                  <c:v>15.831888638526344</c:v>
                </c:pt>
                <c:pt idx="1021">
                  <c:v>15.699720891775891</c:v>
                </c:pt>
                <c:pt idx="1022">
                  <c:v>15.473793119552898</c:v>
                </c:pt>
                <c:pt idx="1023">
                  <c:v>15.359699594580285</c:v>
                </c:pt>
                <c:pt idx="1024">
                  <c:v>15.250124625052132</c:v>
                </c:pt>
                <c:pt idx="1025">
                  <c:v>15.278365596580008</c:v>
                </c:pt>
                <c:pt idx="1026">
                  <c:v>15.260291374802168</c:v>
                </c:pt>
                <c:pt idx="1027">
                  <c:v>15.394718399274849</c:v>
                </c:pt>
                <c:pt idx="1028">
                  <c:v>15.631942560108993</c:v>
                </c:pt>
                <c:pt idx="1029">
                  <c:v>15.932426497165576</c:v>
                </c:pt>
                <c:pt idx="1030">
                  <c:v>16.359429986667035</c:v>
                </c:pt>
                <c:pt idx="1031">
                  <c:v>16.892619529113304</c:v>
                </c:pt>
                <c:pt idx="1032">
                  <c:v>17.552328624004449</c:v>
                </c:pt>
                <c:pt idx="1033">
                  <c:v>18.299019911201448</c:v>
                </c:pt>
                <c:pt idx="1034">
                  <c:v>19.128174835259834</c:v>
                </c:pt>
                <c:pt idx="1035">
                  <c:v>20.092886422652022</c:v>
                </c:pt>
                <c:pt idx="1036">
                  <c:v>21.205580700850266</c:v>
                </c:pt>
                <c:pt idx="1037">
                  <c:v>22.528387807215903</c:v>
                </c:pt>
                <c:pt idx="1038">
                  <c:v>23.89751010688725</c:v>
                </c:pt>
                <c:pt idx="1039">
                  <c:v>25.443985707753647</c:v>
                </c:pt>
                <c:pt idx="1040">
                  <c:v>27.236722580343109</c:v>
                </c:pt>
                <c:pt idx="1041">
                  <c:v>29.326554473405807</c:v>
                </c:pt>
                <c:pt idx="1042">
                  <c:v>31.598258223108022</c:v>
                </c:pt>
                <c:pt idx="1043">
                  <c:v>34.075556245533157</c:v>
                </c:pt>
                <c:pt idx="1044">
                  <c:v>36.801374817403584</c:v>
                </c:pt>
                <c:pt idx="1045">
                  <c:v>39.913529879775332</c:v>
                </c:pt>
                <c:pt idx="1046">
                  <c:v>43.161241605480882</c:v>
                </c:pt>
                <c:pt idx="1047">
                  <c:v>46.585176993520363</c:v>
                </c:pt>
                <c:pt idx="1048">
                  <c:v>50.118687351087992</c:v>
                </c:pt>
                <c:pt idx="1049">
                  <c:v>53.701901818544691</c:v>
                </c:pt>
                <c:pt idx="1050">
                  <c:v>57.163115289000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70-4DB3-B2A2-4F63D9B7103B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70-4DB3-B2A2-4F63D9B7103B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70-4DB3-B2A2-4F63D9B7103B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70-4DB3-B2A2-4F63D9B7103B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70-4DB3-B2A2-4F63D9B7103B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C70-4DB3-B2A2-4F63D9B7103B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C70-4DB3-B2A2-4F63D9B7103B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C70-4DB3-B2A2-4F63D9B7103B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C70-4DB3-B2A2-4F63D9B7103B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C70-4DB3-B2A2-4F63D9B7103B}"/>
            </c:ext>
          </c:extLst>
        </c:ser>
        <c:ser>
          <c:idx val="2"/>
          <c:order val="13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B$129:$CB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CC$129:$CC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C70-4DB3-B2A2-4F63D9B7103B}"/>
            </c:ext>
          </c:extLst>
        </c:ser>
        <c:ser>
          <c:idx val="17"/>
          <c:order val="14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D$129:$CD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CE$129:$CE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C70-4DB3-B2A2-4F63D9B7103B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T$133:$BT$134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U$133:$BU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C70-4DB3-B2A2-4F63D9B7103B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V$133:$BV$134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W$133:$BW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C70-4DB3-B2A2-4F63D9B7103B}"/>
            </c:ext>
          </c:extLst>
        </c:ser>
        <c:ser>
          <c:idx val="14"/>
          <c:order val="17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BU$129:$BU$130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BV$129:$BV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C70-4DB3-B2A2-4F63D9B71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717056"/>
        <c:axId val="226723328"/>
      </c:scatterChart>
      <c:valAx>
        <c:axId val="226717056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6723328"/>
        <c:crosses val="autoZero"/>
        <c:crossBetween val="midCat"/>
        <c:majorUnit val="2"/>
      </c:valAx>
      <c:valAx>
        <c:axId val="226723328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6717056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2056231047514707"/>
          <c:y val="1.3302625157919259E-2"/>
          <c:w val="0.25999316607951833"/>
          <c:h val="0.38423739286110364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113451571978160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 (OK-1-A5_4-10)'!$F$5</c:f>
              <c:strCache>
                <c:ptCount val="1"/>
                <c:pt idx="0">
                  <c:v>experimental
(OK-1-A5_0.4-1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 (OK-1-A5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4-10)'!$F$6:$F$1056</c:f>
              <c:numCache>
                <c:formatCode>General</c:formatCode>
                <c:ptCount val="1051"/>
                <c:pt idx="32" formatCode="0.00">
                  <c:v>337</c:v>
                </c:pt>
                <c:pt idx="33" formatCode="0.00">
                  <c:v>390</c:v>
                </c:pt>
                <c:pt idx="34" formatCode="0.00">
                  <c:v>426</c:v>
                </c:pt>
                <c:pt idx="35" formatCode="0.00">
                  <c:v>453</c:v>
                </c:pt>
                <c:pt idx="36" formatCode="0.00">
                  <c:v>497</c:v>
                </c:pt>
                <c:pt idx="37" formatCode="0.00">
                  <c:v>511</c:v>
                </c:pt>
                <c:pt idx="38" formatCode="0.00">
                  <c:v>534</c:v>
                </c:pt>
                <c:pt idx="39" formatCode="0.00">
                  <c:v>521</c:v>
                </c:pt>
                <c:pt idx="40" formatCode="0.00">
                  <c:v>515</c:v>
                </c:pt>
                <c:pt idx="41" formatCode="0.00">
                  <c:v>496</c:v>
                </c:pt>
                <c:pt idx="42" formatCode="0.00">
                  <c:v>475</c:v>
                </c:pt>
                <c:pt idx="43" formatCode="0.00">
                  <c:v>433</c:v>
                </c:pt>
                <c:pt idx="44" formatCode="0.00">
                  <c:v>435</c:v>
                </c:pt>
                <c:pt idx="45" formatCode="0.00">
                  <c:v>397</c:v>
                </c:pt>
                <c:pt idx="46" formatCode="0.00">
                  <c:v>397</c:v>
                </c:pt>
                <c:pt idx="47" formatCode="0.00">
                  <c:v>391</c:v>
                </c:pt>
                <c:pt idx="48" formatCode="0.00">
                  <c:v>349</c:v>
                </c:pt>
                <c:pt idx="49" formatCode="0.00">
                  <c:v>352</c:v>
                </c:pt>
                <c:pt idx="50" formatCode="0.00">
                  <c:v>300</c:v>
                </c:pt>
                <c:pt idx="51" formatCode="0.00">
                  <c:v>304</c:v>
                </c:pt>
                <c:pt idx="52" formatCode="0.00">
                  <c:v>286</c:v>
                </c:pt>
                <c:pt idx="53" formatCode="0.00">
                  <c:v>285</c:v>
                </c:pt>
                <c:pt idx="54" formatCode="0.00">
                  <c:v>281</c:v>
                </c:pt>
                <c:pt idx="55" formatCode="0.00">
                  <c:v>275</c:v>
                </c:pt>
                <c:pt idx="56" formatCode="0.00">
                  <c:v>266</c:v>
                </c:pt>
                <c:pt idx="57" formatCode="0.00">
                  <c:v>260</c:v>
                </c:pt>
                <c:pt idx="58" formatCode="0.00">
                  <c:v>263</c:v>
                </c:pt>
                <c:pt idx="59" formatCode="0.00">
                  <c:v>251</c:v>
                </c:pt>
                <c:pt idx="60" formatCode="0.00">
                  <c:v>240</c:v>
                </c:pt>
                <c:pt idx="61" formatCode="0.00">
                  <c:v>240</c:v>
                </c:pt>
                <c:pt idx="62" formatCode="0.00">
                  <c:v>232</c:v>
                </c:pt>
                <c:pt idx="63" formatCode="0.00">
                  <c:v>257</c:v>
                </c:pt>
                <c:pt idx="64" formatCode="0.00">
                  <c:v>241</c:v>
                </c:pt>
                <c:pt idx="65" formatCode="0.00">
                  <c:v>249</c:v>
                </c:pt>
                <c:pt idx="66" formatCode="0.00">
                  <c:v>232</c:v>
                </c:pt>
                <c:pt idx="67" formatCode="0.00">
                  <c:v>221</c:v>
                </c:pt>
                <c:pt idx="68" formatCode="0.00">
                  <c:v>238</c:v>
                </c:pt>
                <c:pt idx="69" formatCode="0.00">
                  <c:v>227</c:v>
                </c:pt>
                <c:pt idx="70" formatCode="0.00">
                  <c:v>240</c:v>
                </c:pt>
                <c:pt idx="71" formatCode="0.00">
                  <c:v>221</c:v>
                </c:pt>
                <c:pt idx="72" formatCode="0.00">
                  <c:v>217</c:v>
                </c:pt>
                <c:pt idx="73" formatCode="0.00">
                  <c:v>240</c:v>
                </c:pt>
                <c:pt idx="74" formatCode="0.00">
                  <c:v>222</c:v>
                </c:pt>
                <c:pt idx="75" formatCode="0.00">
                  <c:v>210</c:v>
                </c:pt>
                <c:pt idx="76" formatCode="0.00">
                  <c:v>231</c:v>
                </c:pt>
                <c:pt idx="77" formatCode="0.00">
                  <c:v>192</c:v>
                </c:pt>
                <c:pt idx="78" formatCode="0.00">
                  <c:v>195</c:v>
                </c:pt>
                <c:pt idx="79" formatCode="0.00">
                  <c:v>197</c:v>
                </c:pt>
                <c:pt idx="80" formatCode="0.00">
                  <c:v>182</c:v>
                </c:pt>
                <c:pt idx="81" formatCode="0.00">
                  <c:v>199</c:v>
                </c:pt>
                <c:pt idx="82" formatCode="0.00">
                  <c:v>226</c:v>
                </c:pt>
                <c:pt idx="83" formatCode="0.00">
                  <c:v>180</c:v>
                </c:pt>
                <c:pt idx="84" formatCode="0.00">
                  <c:v>182</c:v>
                </c:pt>
                <c:pt idx="85" formatCode="0.00">
                  <c:v>187</c:v>
                </c:pt>
                <c:pt idx="86" formatCode="0.00">
                  <c:v>194</c:v>
                </c:pt>
                <c:pt idx="87" formatCode="0.00">
                  <c:v>205</c:v>
                </c:pt>
                <c:pt idx="88" formatCode="0.00">
                  <c:v>186</c:v>
                </c:pt>
                <c:pt idx="89" formatCode="0.00">
                  <c:v>206</c:v>
                </c:pt>
                <c:pt idx="90" formatCode="0.00">
                  <c:v>201</c:v>
                </c:pt>
                <c:pt idx="91" formatCode="0.00">
                  <c:v>193</c:v>
                </c:pt>
                <c:pt idx="92" formatCode="0.00">
                  <c:v>210</c:v>
                </c:pt>
                <c:pt idx="93" formatCode="0.00">
                  <c:v>207</c:v>
                </c:pt>
                <c:pt idx="94" formatCode="0.00">
                  <c:v>209</c:v>
                </c:pt>
                <c:pt idx="95" formatCode="0.00">
                  <c:v>183</c:v>
                </c:pt>
                <c:pt idx="96" formatCode="0.00">
                  <c:v>195</c:v>
                </c:pt>
                <c:pt idx="97" formatCode="0.00">
                  <c:v>176</c:v>
                </c:pt>
                <c:pt idx="98" formatCode="0.00">
                  <c:v>194</c:v>
                </c:pt>
                <c:pt idx="99" formatCode="0.00">
                  <c:v>160</c:v>
                </c:pt>
                <c:pt idx="100" formatCode="0.00">
                  <c:v>150</c:v>
                </c:pt>
                <c:pt idx="101" formatCode="0.00">
                  <c:v>164</c:v>
                </c:pt>
                <c:pt idx="102" formatCode="0.00">
                  <c:v>151</c:v>
                </c:pt>
                <c:pt idx="103" formatCode="0.00">
                  <c:v>147</c:v>
                </c:pt>
                <c:pt idx="104" formatCode="0.00">
                  <c:v>144</c:v>
                </c:pt>
                <c:pt idx="105" formatCode="0.00">
                  <c:v>141</c:v>
                </c:pt>
                <c:pt idx="106" formatCode="0.00">
                  <c:v>143</c:v>
                </c:pt>
                <c:pt idx="107" formatCode="0.00">
                  <c:v>159</c:v>
                </c:pt>
                <c:pt idx="108" formatCode="0.00">
                  <c:v>146</c:v>
                </c:pt>
                <c:pt idx="109" formatCode="0.00">
                  <c:v>145</c:v>
                </c:pt>
                <c:pt idx="110" formatCode="0.00">
                  <c:v>156</c:v>
                </c:pt>
                <c:pt idx="111" formatCode="0.00">
                  <c:v>155</c:v>
                </c:pt>
                <c:pt idx="112" formatCode="0.00">
                  <c:v>128</c:v>
                </c:pt>
                <c:pt idx="113" formatCode="0.00">
                  <c:v>137</c:v>
                </c:pt>
                <c:pt idx="114" formatCode="0.00">
                  <c:v>125</c:v>
                </c:pt>
                <c:pt idx="115" formatCode="0.00">
                  <c:v>134</c:v>
                </c:pt>
                <c:pt idx="116" formatCode="0.00">
                  <c:v>144</c:v>
                </c:pt>
                <c:pt idx="117" formatCode="0.00">
                  <c:v>147</c:v>
                </c:pt>
                <c:pt idx="118" formatCode="0.00">
                  <c:v>145</c:v>
                </c:pt>
                <c:pt idx="119" formatCode="0.00">
                  <c:v>152</c:v>
                </c:pt>
                <c:pt idx="120" formatCode="0.00">
                  <c:v>148</c:v>
                </c:pt>
                <c:pt idx="121" formatCode="0.00">
                  <c:v>145</c:v>
                </c:pt>
                <c:pt idx="122" formatCode="0.00">
                  <c:v>148</c:v>
                </c:pt>
                <c:pt idx="123" formatCode="0.00">
                  <c:v>151</c:v>
                </c:pt>
                <c:pt idx="124" formatCode="0.00">
                  <c:v>153</c:v>
                </c:pt>
                <c:pt idx="125" formatCode="0.00">
                  <c:v>141</c:v>
                </c:pt>
                <c:pt idx="126" formatCode="0.00">
                  <c:v>154</c:v>
                </c:pt>
                <c:pt idx="127" formatCode="0.00">
                  <c:v>138</c:v>
                </c:pt>
                <c:pt idx="128" formatCode="0.00">
                  <c:v>155</c:v>
                </c:pt>
                <c:pt idx="129" formatCode="0.00">
                  <c:v>149</c:v>
                </c:pt>
                <c:pt idx="130" formatCode="0.00">
                  <c:v>144</c:v>
                </c:pt>
                <c:pt idx="131" formatCode="0.00">
                  <c:v>150</c:v>
                </c:pt>
                <c:pt idx="132" formatCode="0.00">
                  <c:v>149</c:v>
                </c:pt>
                <c:pt idx="133" formatCode="0.00">
                  <c:v>147</c:v>
                </c:pt>
                <c:pt idx="134" formatCode="0.00">
                  <c:v>147</c:v>
                </c:pt>
                <c:pt idx="135" formatCode="0.00">
                  <c:v>145</c:v>
                </c:pt>
                <c:pt idx="136" formatCode="0.00">
                  <c:v>135</c:v>
                </c:pt>
                <c:pt idx="137" formatCode="0.00">
                  <c:v>123</c:v>
                </c:pt>
                <c:pt idx="138" formatCode="0.00">
                  <c:v>138</c:v>
                </c:pt>
                <c:pt idx="139" formatCode="0.00">
                  <c:v>144</c:v>
                </c:pt>
                <c:pt idx="140" formatCode="0.00">
                  <c:v>125</c:v>
                </c:pt>
                <c:pt idx="141" formatCode="0.00">
                  <c:v>120</c:v>
                </c:pt>
                <c:pt idx="142" formatCode="0.00">
                  <c:v>132</c:v>
                </c:pt>
                <c:pt idx="143" formatCode="0.00">
                  <c:v>142</c:v>
                </c:pt>
                <c:pt idx="144" formatCode="0.00">
                  <c:v>136</c:v>
                </c:pt>
                <c:pt idx="145" formatCode="0.00">
                  <c:v>127</c:v>
                </c:pt>
                <c:pt idx="146" formatCode="0.00">
                  <c:v>128</c:v>
                </c:pt>
                <c:pt idx="147" formatCode="0.00">
                  <c:v>127</c:v>
                </c:pt>
                <c:pt idx="148" formatCode="0.00">
                  <c:v>140</c:v>
                </c:pt>
                <c:pt idx="149" formatCode="0.00">
                  <c:v>122</c:v>
                </c:pt>
                <c:pt idx="150" formatCode="0.00">
                  <c:v>126</c:v>
                </c:pt>
                <c:pt idx="151" formatCode="0.00">
                  <c:v>145</c:v>
                </c:pt>
                <c:pt idx="152" formatCode="0.00">
                  <c:v>122</c:v>
                </c:pt>
                <c:pt idx="153" formatCode="0.00">
                  <c:v>130</c:v>
                </c:pt>
                <c:pt idx="154" formatCode="0.00">
                  <c:v>132</c:v>
                </c:pt>
                <c:pt idx="155" formatCode="0.00">
                  <c:v>123</c:v>
                </c:pt>
                <c:pt idx="156" formatCode="0.00">
                  <c:v>126</c:v>
                </c:pt>
                <c:pt idx="157" formatCode="0.00">
                  <c:v>137</c:v>
                </c:pt>
                <c:pt idx="158" formatCode="0.00">
                  <c:v>121</c:v>
                </c:pt>
                <c:pt idx="159" formatCode="0.00">
                  <c:v>130</c:v>
                </c:pt>
                <c:pt idx="160" formatCode="0.00">
                  <c:v>141</c:v>
                </c:pt>
                <c:pt idx="161" formatCode="0.00">
                  <c:v>128</c:v>
                </c:pt>
                <c:pt idx="162" formatCode="0.00">
                  <c:v>134</c:v>
                </c:pt>
                <c:pt idx="163" formatCode="0.00">
                  <c:v>117</c:v>
                </c:pt>
                <c:pt idx="164" formatCode="0.00">
                  <c:v>115</c:v>
                </c:pt>
                <c:pt idx="165" formatCode="0.00">
                  <c:v>118</c:v>
                </c:pt>
                <c:pt idx="166" formatCode="0.00">
                  <c:v>129</c:v>
                </c:pt>
                <c:pt idx="167" formatCode="0.00">
                  <c:v>132</c:v>
                </c:pt>
                <c:pt idx="168" formatCode="0.00">
                  <c:v>128</c:v>
                </c:pt>
                <c:pt idx="169" formatCode="0.00">
                  <c:v>127</c:v>
                </c:pt>
                <c:pt idx="170" formatCode="0.00">
                  <c:v>133</c:v>
                </c:pt>
                <c:pt idx="171" formatCode="0.00">
                  <c:v>131</c:v>
                </c:pt>
                <c:pt idx="172" formatCode="0.00">
                  <c:v>137</c:v>
                </c:pt>
                <c:pt idx="173" formatCode="0.00">
                  <c:v>144</c:v>
                </c:pt>
                <c:pt idx="174" formatCode="0.00">
                  <c:v>142</c:v>
                </c:pt>
                <c:pt idx="175" formatCode="0.00">
                  <c:v>143</c:v>
                </c:pt>
                <c:pt idx="176" formatCode="0.00">
                  <c:v>138</c:v>
                </c:pt>
                <c:pt idx="177" formatCode="0.00">
                  <c:v>131</c:v>
                </c:pt>
                <c:pt idx="178" formatCode="0.00">
                  <c:v>136</c:v>
                </c:pt>
                <c:pt idx="179" formatCode="0.00">
                  <c:v>139</c:v>
                </c:pt>
                <c:pt idx="180" formatCode="0.00">
                  <c:v>142</c:v>
                </c:pt>
                <c:pt idx="181" formatCode="0.00">
                  <c:v>130</c:v>
                </c:pt>
                <c:pt idx="182" formatCode="0.00">
                  <c:v>142</c:v>
                </c:pt>
                <c:pt idx="183" formatCode="0.00">
                  <c:v>156</c:v>
                </c:pt>
                <c:pt idx="184" formatCode="0.00">
                  <c:v>129</c:v>
                </c:pt>
                <c:pt idx="185" formatCode="0.00">
                  <c:v>125</c:v>
                </c:pt>
                <c:pt idx="186" formatCode="0.00">
                  <c:v>140</c:v>
                </c:pt>
                <c:pt idx="187" formatCode="0.00">
                  <c:v>129</c:v>
                </c:pt>
                <c:pt idx="188" formatCode="0.00">
                  <c:v>128</c:v>
                </c:pt>
                <c:pt idx="189" formatCode="0.00">
                  <c:v>139</c:v>
                </c:pt>
                <c:pt idx="190" formatCode="0.00">
                  <c:v>157</c:v>
                </c:pt>
                <c:pt idx="191" formatCode="0.00">
                  <c:v>141</c:v>
                </c:pt>
                <c:pt idx="192" formatCode="0.00">
                  <c:v>129</c:v>
                </c:pt>
                <c:pt idx="193" formatCode="0.00">
                  <c:v>141</c:v>
                </c:pt>
                <c:pt idx="194" formatCode="0.00">
                  <c:v>132</c:v>
                </c:pt>
                <c:pt idx="195" formatCode="0.00">
                  <c:v>154</c:v>
                </c:pt>
                <c:pt idx="196" formatCode="0.00">
                  <c:v>155</c:v>
                </c:pt>
                <c:pt idx="197" formatCode="0.00">
                  <c:v>148</c:v>
                </c:pt>
                <c:pt idx="198" formatCode="0.00">
                  <c:v>145</c:v>
                </c:pt>
                <c:pt idx="199" formatCode="0.00">
                  <c:v>151</c:v>
                </c:pt>
                <c:pt idx="200" formatCode="0.00">
                  <c:v>143</c:v>
                </c:pt>
                <c:pt idx="201" formatCode="0.00">
                  <c:v>141</c:v>
                </c:pt>
                <c:pt idx="202" formatCode="0.00">
                  <c:v>127</c:v>
                </c:pt>
                <c:pt idx="203" formatCode="0.00">
                  <c:v>150</c:v>
                </c:pt>
                <c:pt idx="204" formatCode="0.00">
                  <c:v>151</c:v>
                </c:pt>
                <c:pt idx="205" formatCode="0.00">
                  <c:v>151</c:v>
                </c:pt>
                <c:pt idx="206" formatCode="0.00">
                  <c:v>136</c:v>
                </c:pt>
                <c:pt idx="207" formatCode="0.00">
                  <c:v>159</c:v>
                </c:pt>
                <c:pt idx="208" formatCode="0.00">
                  <c:v>155</c:v>
                </c:pt>
                <c:pt idx="209" formatCode="0.00">
                  <c:v>151</c:v>
                </c:pt>
                <c:pt idx="210" formatCode="0.00">
                  <c:v>150</c:v>
                </c:pt>
                <c:pt idx="211" formatCode="0.00">
                  <c:v>133</c:v>
                </c:pt>
                <c:pt idx="212" formatCode="0.00">
                  <c:v>146</c:v>
                </c:pt>
                <c:pt idx="213" formatCode="0.00">
                  <c:v>159</c:v>
                </c:pt>
                <c:pt idx="214" formatCode="0.00">
                  <c:v>151</c:v>
                </c:pt>
                <c:pt idx="215" formatCode="0.00">
                  <c:v>140</c:v>
                </c:pt>
                <c:pt idx="216" formatCode="0.00">
                  <c:v>152</c:v>
                </c:pt>
                <c:pt idx="217" formatCode="0.00">
                  <c:v>147</c:v>
                </c:pt>
                <c:pt idx="218" formatCode="0.00">
                  <c:v>150</c:v>
                </c:pt>
                <c:pt idx="219" formatCode="0.00">
                  <c:v>151</c:v>
                </c:pt>
                <c:pt idx="220" formatCode="0.00">
                  <c:v>138</c:v>
                </c:pt>
                <c:pt idx="221" formatCode="0.00">
                  <c:v>152</c:v>
                </c:pt>
                <c:pt idx="222" formatCode="0.00">
                  <c:v>155</c:v>
                </c:pt>
                <c:pt idx="223" formatCode="0.00">
                  <c:v>143</c:v>
                </c:pt>
                <c:pt idx="224" formatCode="0.00">
                  <c:v>150</c:v>
                </c:pt>
                <c:pt idx="225" formatCode="0.00">
                  <c:v>154</c:v>
                </c:pt>
                <c:pt idx="226" formatCode="0.00">
                  <c:v>160</c:v>
                </c:pt>
                <c:pt idx="227" formatCode="0.00">
                  <c:v>164</c:v>
                </c:pt>
                <c:pt idx="228" formatCode="0.00">
                  <c:v>159</c:v>
                </c:pt>
                <c:pt idx="229" formatCode="0.00">
                  <c:v>160</c:v>
                </c:pt>
                <c:pt idx="230" formatCode="0.00">
                  <c:v>162</c:v>
                </c:pt>
                <c:pt idx="231" formatCode="0.00">
                  <c:v>185</c:v>
                </c:pt>
                <c:pt idx="232" formatCode="0.00">
                  <c:v>175</c:v>
                </c:pt>
                <c:pt idx="233" formatCode="0.00">
                  <c:v>175</c:v>
                </c:pt>
                <c:pt idx="234" formatCode="0.00">
                  <c:v>145</c:v>
                </c:pt>
                <c:pt idx="235" formatCode="0.00">
                  <c:v>171</c:v>
                </c:pt>
                <c:pt idx="236" formatCode="0.00">
                  <c:v>180</c:v>
                </c:pt>
                <c:pt idx="237" formatCode="0.00">
                  <c:v>177</c:v>
                </c:pt>
                <c:pt idx="238" formatCode="0.00">
                  <c:v>167</c:v>
                </c:pt>
                <c:pt idx="239" formatCode="0.00">
                  <c:v>180</c:v>
                </c:pt>
                <c:pt idx="240" formatCode="0.00">
                  <c:v>167</c:v>
                </c:pt>
                <c:pt idx="241" formatCode="0.00">
                  <c:v>160</c:v>
                </c:pt>
                <c:pt idx="242" formatCode="0.00">
                  <c:v>174</c:v>
                </c:pt>
                <c:pt idx="243" formatCode="0.00">
                  <c:v>178</c:v>
                </c:pt>
                <c:pt idx="244" formatCode="0.00">
                  <c:v>197</c:v>
                </c:pt>
                <c:pt idx="245" formatCode="0.00">
                  <c:v>180</c:v>
                </c:pt>
                <c:pt idx="246" formatCode="0.00">
                  <c:v>193</c:v>
                </c:pt>
                <c:pt idx="247" formatCode="0.00">
                  <c:v>193</c:v>
                </c:pt>
                <c:pt idx="248" formatCode="0.00">
                  <c:v>183</c:v>
                </c:pt>
                <c:pt idx="249" formatCode="0.00">
                  <c:v>190</c:v>
                </c:pt>
                <c:pt idx="250" formatCode="0.00">
                  <c:v>193</c:v>
                </c:pt>
                <c:pt idx="251" formatCode="0.00">
                  <c:v>206</c:v>
                </c:pt>
                <c:pt idx="252" formatCode="0.00">
                  <c:v>195</c:v>
                </c:pt>
                <c:pt idx="253" formatCode="0.00">
                  <c:v>206</c:v>
                </c:pt>
                <c:pt idx="254" formatCode="0.00">
                  <c:v>211</c:v>
                </c:pt>
                <c:pt idx="255" formatCode="0.00">
                  <c:v>214</c:v>
                </c:pt>
                <c:pt idx="256" formatCode="0.00">
                  <c:v>199</c:v>
                </c:pt>
                <c:pt idx="257" formatCode="0.00">
                  <c:v>214</c:v>
                </c:pt>
                <c:pt idx="258" formatCode="0.00">
                  <c:v>222</c:v>
                </c:pt>
                <c:pt idx="259" formatCode="0.00">
                  <c:v>206</c:v>
                </c:pt>
                <c:pt idx="260" formatCode="0.00">
                  <c:v>227</c:v>
                </c:pt>
                <c:pt idx="261" formatCode="0.00">
                  <c:v>219</c:v>
                </c:pt>
                <c:pt idx="262" formatCode="0.00">
                  <c:v>237</c:v>
                </c:pt>
                <c:pt idx="263" formatCode="0.00">
                  <c:v>233</c:v>
                </c:pt>
                <c:pt idx="264" formatCode="0.00">
                  <c:v>237</c:v>
                </c:pt>
                <c:pt idx="265" formatCode="0.00">
                  <c:v>234</c:v>
                </c:pt>
                <c:pt idx="266" formatCode="0.00">
                  <c:v>250</c:v>
                </c:pt>
                <c:pt idx="267" formatCode="0.00">
                  <c:v>245</c:v>
                </c:pt>
                <c:pt idx="268" formatCode="0.00">
                  <c:v>263</c:v>
                </c:pt>
                <c:pt idx="269" formatCode="0.00">
                  <c:v>249</c:v>
                </c:pt>
                <c:pt idx="270" formatCode="0.00">
                  <c:v>242</c:v>
                </c:pt>
                <c:pt idx="271" formatCode="0.00">
                  <c:v>262</c:v>
                </c:pt>
                <c:pt idx="272" formatCode="0.00">
                  <c:v>247</c:v>
                </c:pt>
                <c:pt idx="273" formatCode="0.00">
                  <c:v>254</c:v>
                </c:pt>
                <c:pt idx="274" formatCode="0.00">
                  <c:v>251</c:v>
                </c:pt>
                <c:pt idx="275" formatCode="0.00">
                  <c:v>245</c:v>
                </c:pt>
                <c:pt idx="276" formatCode="0.00">
                  <c:v>263</c:v>
                </c:pt>
                <c:pt idx="277" formatCode="0.00">
                  <c:v>242</c:v>
                </c:pt>
                <c:pt idx="278" formatCode="0.00">
                  <c:v>235</c:v>
                </c:pt>
                <c:pt idx="279" formatCode="0.00">
                  <c:v>280</c:v>
                </c:pt>
                <c:pt idx="280" formatCode="0.00">
                  <c:v>243</c:v>
                </c:pt>
                <c:pt idx="281" formatCode="0.00">
                  <c:v>272</c:v>
                </c:pt>
                <c:pt idx="282" formatCode="0.00">
                  <c:v>271</c:v>
                </c:pt>
                <c:pt idx="283" formatCode="0.00">
                  <c:v>268</c:v>
                </c:pt>
                <c:pt idx="284" formatCode="0.00">
                  <c:v>256</c:v>
                </c:pt>
                <c:pt idx="285" formatCode="0.00">
                  <c:v>267</c:v>
                </c:pt>
                <c:pt idx="286" formatCode="0.00">
                  <c:v>264</c:v>
                </c:pt>
                <c:pt idx="287" formatCode="0.00">
                  <c:v>268</c:v>
                </c:pt>
                <c:pt idx="288" formatCode="0.00">
                  <c:v>260</c:v>
                </c:pt>
                <c:pt idx="289" formatCode="0.00">
                  <c:v>300</c:v>
                </c:pt>
                <c:pt idx="290" formatCode="0.00">
                  <c:v>307</c:v>
                </c:pt>
                <c:pt idx="291" formatCode="0.00">
                  <c:v>330</c:v>
                </c:pt>
                <c:pt idx="292" formatCode="0.00">
                  <c:v>335</c:v>
                </c:pt>
                <c:pt idx="293" formatCode="0.00">
                  <c:v>325</c:v>
                </c:pt>
                <c:pt idx="294" formatCode="0.00">
                  <c:v>323</c:v>
                </c:pt>
                <c:pt idx="295" formatCode="0.00">
                  <c:v>353</c:v>
                </c:pt>
                <c:pt idx="296" formatCode="0.00">
                  <c:v>311</c:v>
                </c:pt>
                <c:pt idx="297" formatCode="0.00">
                  <c:v>315</c:v>
                </c:pt>
                <c:pt idx="298" formatCode="0.00">
                  <c:v>315</c:v>
                </c:pt>
                <c:pt idx="299" formatCode="0.00">
                  <c:v>315</c:v>
                </c:pt>
                <c:pt idx="300" formatCode="0.00">
                  <c:v>311</c:v>
                </c:pt>
                <c:pt idx="301" formatCode="0.00">
                  <c:v>304</c:v>
                </c:pt>
                <c:pt idx="302" formatCode="0.00">
                  <c:v>270</c:v>
                </c:pt>
                <c:pt idx="303" formatCode="0.00">
                  <c:v>263</c:v>
                </c:pt>
                <c:pt idx="304" formatCode="0.00">
                  <c:v>251</c:v>
                </c:pt>
                <c:pt idx="305" formatCode="0.00">
                  <c:v>249</c:v>
                </c:pt>
                <c:pt idx="306" formatCode="0.00">
                  <c:v>242</c:v>
                </c:pt>
                <c:pt idx="307" formatCode="0.00">
                  <c:v>248</c:v>
                </c:pt>
                <c:pt idx="308" formatCode="0.00">
                  <c:v>242</c:v>
                </c:pt>
                <c:pt idx="309" formatCode="0.00">
                  <c:v>226</c:v>
                </c:pt>
                <c:pt idx="310" formatCode="0.00">
                  <c:v>227</c:v>
                </c:pt>
                <c:pt idx="311" formatCode="0.00">
                  <c:v>228</c:v>
                </c:pt>
                <c:pt idx="312" formatCode="0.00">
                  <c:v>235</c:v>
                </c:pt>
                <c:pt idx="313" formatCode="0.00">
                  <c:v>219</c:v>
                </c:pt>
                <c:pt idx="314" formatCode="0.00">
                  <c:v>231</c:v>
                </c:pt>
                <c:pt idx="315" formatCode="0.00">
                  <c:v>220</c:v>
                </c:pt>
                <c:pt idx="316" formatCode="0.00">
                  <c:v>218</c:v>
                </c:pt>
                <c:pt idx="317" formatCode="0.00">
                  <c:v>204</c:v>
                </c:pt>
                <c:pt idx="318" formatCode="0.00">
                  <c:v>203</c:v>
                </c:pt>
                <c:pt idx="319" formatCode="0.00">
                  <c:v>216</c:v>
                </c:pt>
                <c:pt idx="320" formatCode="0.00">
                  <c:v>222</c:v>
                </c:pt>
                <c:pt idx="321" formatCode="0.00">
                  <c:v>209</c:v>
                </c:pt>
                <c:pt idx="322" formatCode="0.00">
                  <c:v>205</c:v>
                </c:pt>
                <c:pt idx="323" formatCode="0.00">
                  <c:v>215</c:v>
                </c:pt>
                <c:pt idx="324" formatCode="0.00">
                  <c:v>209</c:v>
                </c:pt>
                <c:pt idx="325" formatCode="0.00">
                  <c:v>217</c:v>
                </c:pt>
                <c:pt idx="326" formatCode="0.00">
                  <c:v>219</c:v>
                </c:pt>
                <c:pt idx="327" formatCode="0.00">
                  <c:v>207</c:v>
                </c:pt>
                <c:pt idx="328" formatCode="0.00">
                  <c:v>185</c:v>
                </c:pt>
                <c:pt idx="329" formatCode="0.00">
                  <c:v>212</c:v>
                </c:pt>
                <c:pt idx="330" formatCode="0.00">
                  <c:v>222</c:v>
                </c:pt>
                <c:pt idx="331" formatCode="0.00">
                  <c:v>203</c:v>
                </c:pt>
                <c:pt idx="332" formatCode="0.00">
                  <c:v>198</c:v>
                </c:pt>
                <c:pt idx="333" formatCode="0.00">
                  <c:v>204</c:v>
                </c:pt>
                <c:pt idx="334" formatCode="0.00">
                  <c:v>206</c:v>
                </c:pt>
                <c:pt idx="335" formatCode="0.00">
                  <c:v>207</c:v>
                </c:pt>
                <c:pt idx="336" formatCode="0.00">
                  <c:v>237</c:v>
                </c:pt>
                <c:pt idx="337" formatCode="0.00">
                  <c:v>210</c:v>
                </c:pt>
                <c:pt idx="338" formatCode="0.00">
                  <c:v>198</c:v>
                </c:pt>
                <c:pt idx="339" formatCode="0.00">
                  <c:v>202</c:v>
                </c:pt>
                <c:pt idx="340" formatCode="0.00">
                  <c:v>220</c:v>
                </c:pt>
                <c:pt idx="341" formatCode="0.00">
                  <c:v>217</c:v>
                </c:pt>
                <c:pt idx="342" formatCode="0.00">
                  <c:v>211</c:v>
                </c:pt>
                <c:pt idx="343" formatCode="0.00">
                  <c:v>210</c:v>
                </c:pt>
                <c:pt idx="344" formatCode="0.00">
                  <c:v>229</c:v>
                </c:pt>
                <c:pt idx="345" formatCode="0.00">
                  <c:v>240</c:v>
                </c:pt>
                <c:pt idx="346" formatCode="0.00">
                  <c:v>229</c:v>
                </c:pt>
                <c:pt idx="347" formatCode="0.00">
                  <c:v>218</c:v>
                </c:pt>
                <c:pt idx="348" formatCode="0.00">
                  <c:v>224</c:v>
                </c:pt>
                <c:pt idx="349" formatCode="0.00">
                  <c:v>234</c:v>
                </c:pt>
                <c:pt idx="350" formatCode="0.00">
                  <c:v>248</c:v>
                </c:pt>
                <c:pt idx="351" formatCode="0.00">
                  <c:v>236</c:v>
                </c:pt>
                <c:pt idx="352" formatCode="0.00">
                  <c:v>238</c:v>
                </c:pt>
                <c:pt idx="353" formatCode="0.00">
                  <c:v>252</c:v>
                </c:pt>
                <c:pt idx="354" formatCode="0.00">
                  <c:v>265</c:v>
                </c:pt>
                <c:pt idx="355" formatCode="0.00">
                  <c:v>253</c:v>
                </c:pt>
                <c:pt idx="356" formatCode="0.00">
                  <c:v>279</c:v>
                </c:pt>
                <c:pt idx="357" formatCode="0.00">
                  <c:v>290</c:v>
                </c:pt>
                <c:pt idx="358" formatCode="0.00">
                  <c:v>302</c:v>
                </c:pt>
                <c:pt idx="359" formatCode="0.00">
                  <c:v>293</c:v>
                </c:pt>
                <c:pt idx="360" formatCode="0.00">
                  <c:v>305</c:v>
                </c:pt>
                <c:pt idx="361" formatCode="0.00">
                  <c:v>335</c:v>
                </c:pt>
                <c:pt idx="362" formatCode="0.00">
                  <c:v>347</c:v>
                </c:pt>
                <c:pt idx="363" formatCode="0.00">
                  <c:v>339</c:v>
                </c:pt>
                <c:pt idx="364" formatCode="0.00">
                  <c:v>350</c:v>
                </c:pt>
                <c:pt idx="365" formatCode="0.00">
                  <c:v>372</c:v>
                </c:pt>
                <c:pt idx="366" formatCode="0.00">
                  <c:v>384</c:v>
                </c:pt>
                <c:pt idx="367" formatCode="0.00">
                  <c:v>392</c:v>
                </c:pt>
                <c:pt idx="368" formatCode="0.00">
                  <c:v>410</c:v>
                </c:pt>
                <c:pt idx="369" formatCode="0.00">
                  <c:v>438</c:v>
                </c:pt>
                <c:pt idx="370" formatCode="0.00">
                  <c:v>445</c:v>
                </c:pt>
                <c:pt idx="371" formatCode="0.00">
                  <c:v>483</c:v>
                </c:pt>
                <c:pt idx="372" formatCode="0.00">
                  <c:v>500</c:v>
                </c:pt>
                <c:pt idx="373" formatCode="0.00">
                  <c:v>543</c:v>
                </c:pt>
                <c:pt idx="374" formatCode="0.00">
                  <c:v>547</c:v>
                </c:pt>
                <c:pt idx="375" formatCode="0.00">
                  <c:v>621</c:v>
                </c:pt>
                <c:pt idx="376" formatCode="0.00">
                  <c:v>626</c:v>
                </c:pt>
                <c:pt idx="377" formatCode="0.00">
                  <c:v>669</c:v>
                </c:pt>
                <c:pt idx="378" formatCode="0.00">
                  <c:v>744</c:v>
                </c:pt>
                <c:pt idx="379" formatCode="0.00">
                  <c:v>768</c:v>
                </c:pt>
                <c:pt idx="380" formatCode="0.00">
                  <c:v>845</c:v>
                </c:pt>
                <c:pt idx="381" formatCode="0.00">
                  <c:v>883</c:v>
                </c:pt>
                <c:pt idx="382" formatCode="0.00">
                  <c:v>874</c:v>
                </c:pt>
                <c:pt idx="383" formatCode="0.00">
                  <c:v>910</c:v>
                </c:pt>
                <c:pt idx="384" formatCode="0.00">
                  <c:v>897</c:v>
                </c:pt>
                <c:pt idx="385" formatCode="0.00">
                  <c:v>895</c:v>
                </c:pt>
                <c:pt idx="386" formatCode="0.00">
                  <c:v>863</c:v>
                </c:pt>
                <c:pt idx="387" formatCode="0.00">
                  <c:v>816</c:v>
                </c:pt>
                <c:pt idx="388" formatCode="0.00">
                  <c:v>840</c:v>
                </c:pt>
                <c:pt idx="389" formatCode="0.00">
                  <c:v>806</c:v>
                </c:pt>
                <c:pt idx="390" formatCode="0.00">
                  <c:v>813</c:v>
                </c:pt>
                <c:pt idx="391" formatCode="0.00">
                  <c:v>803</c:v>
                </c:pt>
                <c:pt idx="392" formatCode="0.00">
                  <c:v>801</c:v>
                </c:pt>
                <c:pt idx="393" formatCode="0.00">
                  <c:v>763</c:v>
                </c:pt>
                <c:pt idx="394" formatCode="0.00">
                  <c:v>752</c:v>
                </c:pt>
                <c:pt idx="395" formatCode="0.00">
                  <c:v>745</c:v>
                </c:pt>
                <c:pt idx="396" formatCode="0.00">
                  <c:v>708</c:v>
                </c:pt>
                <c:pt idx="397" formatCode="0.00">
                  <c:v>708</c:v>
                </c:pt>
                <c:pt idx="398" formatCode="0.00">
                  <c:v>673</c:v>
                </c:pt>
                <c:pt idx="399" formatCode="0.00">
                  <c:v>658</c:v>
                </c:pt>
                <c:pt idx="400" formatCode="0.00">
                  <c:v>643</c:v>
                </c:pt>
                <c:pt idx="401" formatCode="0.00">
                  <c:v>640</c:v>
                </c:pt>
                <c:pt idx="402" formatCode="0.00">
                  <c:v>606</c:v>
                </c:pt>
                <c:pt idx="403" formatCode="0.00">
                  <c:v>565</c:v>
                </c:pt>
                <c:pt idx="404" formatCode="0.00">
                  <c:v>560</c:v>
                </c:pt>
                <c:pt idx="405" formatCode="0.00">
                  <c:v>551</c:v>
                </c:pt>
                <c:pt idx="406" formatCode="0.00">
                  <c:v>508</c:v>
                </c:pt>
                <c:pt idx="407" formatCode="0.00">
                  <c:v>515</c:v>
                </c:pt>
                <c:pt idx="408" formatCode="0.00">
                  <c:v>444</c:v>
                </c:pt>
                <c:pt idx="409" formatCode="0.00">
                  <c:v>445</c:v>
                </c:pt>
                <c:pt idx="410" formatCode="0.00">
                  <c:v>447</c:v>
                </c:pt>
                <c:pt idx="411" formatCode="0.00">
                  <c:v>448</c:v>
                </c:pt>
                <c:pt idx="412" formatCode="0.00">
                  <c:v>414</c:v>
                </c:pt>
                <c:pt idx="413" formatCode="0.00">
                  <c:v>417</c:v>
                </c:pt>
                <c:pt idx="414" formatCode="0.00">
                  <c:v>403</c:v>
                </c:pt>
                <c:pt idx="415" formatCode="0.00">
                  <c:v>385</c:v>
                </c:pt>
                <c:pt idx="416" formatCode="0.00">
                  <c:v>385</c:v>
                </c:pt>
                <c:pt idx="417" formatCode="0.00">
                  <c:v>370</c:v>
                </c:pt>
                <c:pt idx="418" formatCode="0.00">
                  <c:v>366</c:v>
                </c:pt>
                <c:pt idx="419" formatCode="0.00">
                  <c:v>345</c:v>
                </c:pt>
                <c:pt idx="420" formatCode="0.00">
                  <c:v>348</c:v>
                </c:pt>
                <c:pt idx="421" formatCode="0.00">
                  <c:v>300</c:v>
                </c:pt>
                <c:pt idx="422" formatCode="0.00">
                  <c:v>332</c:v>
                </c:pt>
                <c:pt idx="423" formatCode="0.00">
                  <c:v>316</c:v>
                </c:pt>
                <c:pt idx="424" formatCode="0.00">
                  <c:v>312</c:v>
                </c:pt>
                <c:pt idx="425" formatCode="0.00">
                  <c:v>300</c:v>
                </c:pt>
                <c:pt idx="426" formatCode="0.00">
                  <c:v>302</c:v>
                </c:pt>
                <c:pt idx="427" formatCode="0.00">
                  <c:v>299</c:v>
                </c:pt>
                <c:pt idx="428" formatCode="0.00">
                  <c:v>286</c:v>
                </c:pt>
                <c:pt idx="429" formatCode="0.00">
                  <c:v>288</c:v>
                </c:pt>
                <c:pt idx="430" formatCode="0.00">
                  <c:v>287</c:v>
                </c:pt>
                <c:pt idx="431" formatCode="0.00">
                  <c:v>285</c:v>
                </c:pt>
                <c:pt idx="432" formatCode="0.00">
                  <c:v>273</c:v>
                </c:pt>
                <c:pt idx="433" formatCode="0.00">
                  <c:v>265</c:v>
                </c:pt>
                <c:pt idx="434" formatCode="0.00">
                  <c:v>268</c:v>
                </c:pt>
                <c:pt idx="435" formatCode="0.00">
                  <c:v>254</c:v>
                </c:pt>
                <c:pt idx="436" formatCode="0.00">
                  <c:v>260</c:v>
                </c:pt>
                <c:pt idx="437" formatCode="0.00">
                  <c:v>238</c:v>
                </c:pt>
                <c:pt idx="438" formatCode="0.00">
                  <c:v>246</c:v>
                </c:pt>
                <c:pt idx="439" formatCode="0.00">
                  <c:v>235</c:v>
                </c:pt>
                <c:pt idx="440" formatCode="0.00">
                  <c:v>229</c:v>
                </c:pt>
                <c:pt idx="441" formatCode="0.00">
                  <c:v>237</c:v>
                </c:pt>
                <c:pt idx="442" formatCode="0.00">
                  <c:v>242</c:v>
                </c:pt>
                <c:pt idx="443" formatCode="0.00">
                  <c:v>212</c:v>
                </c:pt>
                <c:pt idx="444" formatCode="0.00">
                  <c:v>231</c:v>
                </c:pt>
                <c:pt idx="445" formatCode="0.00">
                  <c:v>220</c:v>
                </c:pt>
                <c:pt idx="446" formatCode="0.00">
                  <c:v>241</c:v>
                </c:pt>
                <c:pt idx="447" formatCode="0.00">
                  <c:v>222</c:v>
                </c:pt>
                <c:pt idx="448" formatCode="0.00">
                  <c:v>222</c:v>
                </c:pt>
                <c:pt idx="449" formatCode="0.00">
                  <c:v>229</c:v>
                </c:pt>
                <c:pt idx="450" formatCode="0.00">
                  <c:v>237</c:v>
                </c:pt>
                <c:pt idx="451" formatCode="0.00">
                  <c:v>211</c:v>
                </c:pt>
                <c:pt idx="452" formatCode="0.00">
                  <c:v>220</c:v>
                </c:pt>
                <c:pt idx="453" formatCode="0.00">
                  <c:v>216</c:v>
                </c:pt>
                <c:pt idx="454" formatCode="0.00">
                  <c:v>219</c:v>
                </c:pt>
                <c:pt idx="455" formatCode="0.00">
                  <c:v>206</c:v>
                </c:pt>
                <c:pt idx="456" formatCode="0.00">
                  <c:v>207</c:v>
                </c:pt>
                <c:pt idx="457" formatCode="0.00">
                  <c:v>210</c:v>
                </c:pt>
                <c:pt idx="458" formatCode="0.00">
                  <c:v>212</c:v>
                </c:pt>
                <c:pt idx="459" formatCode="0.00">
                  <c:v>221</c:v>
                </c:pt>
                <c:pt idx="460" formatCode="0.00">
                  <c:v>227</c:v>
                </c:pt>
                <c:pt idx="461" formatCode="0.00">
                  <c:v>207</c:v>
                </c:pt>
                <c:pt idx="462" formatCode="0.00">
                  <c:v>207</c:v>
                </c:pt>
                <c:pt idx="463" formatCode="0.00">
                  <c:v>209</c:v>
                </c:pt>
                <c:pt idx="464" formatCode="0.00">
                  <c:v>191</c:v>
                </c:pt>
                <c:pt idx="465" formatCode="0.00">
                  <c:v>199</c:v>
                </c:pt>
                <c:pt idx="466" formatCode="0.00">
                  <c:v>197</c:v>
                </c:pt>
                <c:pt idx="467" formatCode="0.00">
                  <c:v>208</c:v>
                </c:pt>
                <c:pt idx="468" formatCode="0.00">
                  <c:v>196</c:v>
                </c:pt>
                <c:pt idx="469" formatCode="0.00">
                  <c:v>210</c:v>
                </c:pt>
                <c:pt idx="470" formatCode="0.00">
                  <c:v>197</c:v>
                </c:pt>
                <c:pt idx="471" formatCode="0.00">
                  <c:v>205</c:v>
                </c:pt>
                <c:pt idx="472" formatCode="0.00">
                  <c:v>195</c:v>
                </c:pt>
                <c:pt idx="473" formatCode="0.00">
                  <c:v>211</c:v>
                </c:pt>
                <c:pt idx="474" formatCode="0.00">
                  <c:v>202</c:v>
                </c:pt>
                <c:pt idx="475" formatCode="0.00">
                  <c:v>205</c:v>
                </c:pt>
                <c:pt idx="476" formatCode="0.00">
                  <c:v>205</c:v>
                </c:pt>
                <c:pt idx="477" formatCode="0.00">
                  <c:v>219</c:v>
                </c:pt>
                <c:pt idx="478" formatCode="0.00">
                  <c:v>208</c:v>
                </c:pt>
                <c:pt idx="479" formatCode="0.00">
                  <c:v>213</c:v>
                </c:pt>
                <c:pt idx="480" formatCode="0.00">
                  <c:v>201</c:v>
                </c:pt>
                <c:pt idx="481" formatCode="0.00">
                  <c:v>211</c:v>
                </c:pt>
                <c:pt idx="482" formatCode="0.00">
                  <c:v>215</c:v>
                </c:pt>
                <c:pt idx="483" formatCode="0.00">
                  <c:v>226</c:v>
                </c:pt>
                <c:pt idx="484" formatCode="0.00">
                  <c:v>222</c:v>
                </c:pt>
                <c:pt idx="485" formatCode="0.00">
                  <c:v>226</c:v>
                </c:pt>
                <c:pt idx="486" formatCode="0.00">
                  <c:v>242</c:v>
                </c:pt>
                <c:pt idx="487" formatCode="0.00">
                  <c:v>215</c:v>
                </c:pt>
                <c:pt idx="488" formatCode="0.00">
                  <c:v>213</c:v>
                </c:pt>
                <c:pt idx="489" formatCode="0.00">
                  <c:v>227</c:v>
                </c:pt>
                <c:pt idx="490" formatCode="0.00">
                  <c:v>222</c:v>
                </c:pt>
                <c:pt idx="491" formatCode="0.00">
                  <c:v>224</c:v>
                </c:pt>
                <c:pt idx="492" formatCode="0.00">
                  <c:v>230</c:v>
                </c:pt>
                <c:pt idx="493" formatCode="0.00">
                  <c:v>252</c:v>
                </c:pt>
                <c:pt idx="494" formatCode="0.00">
                  <c:v>258</c:v>
                </c:pt>
                <c:pt idx="495" formatCode="0.00">
                  <c:v>244</c:v>
                </c:pt>
                <c:pt idx="496" formatCode="0.00">
                  <c:v>241</c:v>
                </c:pt>
                <c:pt idx="497" formatCode="0.00">
                  <c:v>242</c:v>
                </c:pt>
                <c:pt idx="498" formatCode="0.00">
                  <c:v>254</c:v>
                </c:pt>
                <c:pt idx="499" formatCode="0.00">
                  <c:v>247</c:v>
                </c:pt>
                <c:pt idx="500" formatCode="0.00">
                  <c:v>265</c:v>
                </c:pt>
                <c:pt idx="501" formatCode="0.00">
                  <c:v>269</c:v>
                </c:pt>
                <c:pt idx="502" formatCode="0.00">
                  <c:v>248</c:v>
                </c:pt>
                <c:pt idx="503" formatCode="0.00">
                  <c:v>258</c:v>
                </c:pt>
                <c:pt idx="504" formatCode="0.00">
                  <c:v>260</c:v>
                </c:pt>
                <c:pt idx="505" formatCode="0.00">
                  <c:v>272</c:v>
                </c:pt>
                <c:pt idx="506" formatCode="0.00">
                  <c:v>253</c:v>
                </c:pt>
                <c:pt idx="507" formatCode="0.00">
                  <c:v>259</c:v>
                </c:pt>
                <c:pt idx="508" formatCode="0.00">
                  <c:v>256</c:v>
                </c:pt>
                <c:pt idx="509" formatCode="0.00">
                  <c:v>222</c:v>
                </c:pt>
                <c:pt idx="510" formatCode="0.00">
                  <c:v>267</c:v>
                </c:pt>
                <c:pt idx="511" formatCode="0.00">
                  <c:v>242</c:v>
                </c:pt>
                <c:pt idx="512" formatCode="0.00">
                  <c:v>248</c:v>
                </c:pt>
                <c:pt idx="513" formatCode="0.00">
                  <c:v>225</c:v>
                </c:pt>
                <c:pt idx="514" formatCode="0.00">
                  <c:v>240</c:v>
                </c:pt>
                <c:pt idx="515" formatCode="0.00">
                  <c:v>214</c:v>
                </c:pt>
                <c:pt idx="516" formatCode="0.00">
                  <c:v>225</c:v>
                </c:pt>
                <c:pt idx="517" formatCode="0.00">
                  <c:v>237</c:v>
                </c:pt>
                <c:pt idx="518" formatCode="0.00">
                  <c:v>207</c:v>
                </c:pt>
                <c:pt idx="519" formatCode="0.00">
                  <c:v>200</c:v>
                </c:pt>
                <c:pt idx="520" formatCode="0.00">
                  <c:v>212</c:v>
                </c:pt>
                <c:pt idx="521" formatCode="0.00">
                  <c:v>211</c:v>
                </c:pt>
                <c:pt idx="522" formatCode="0.00">
                  <c:v>202</c:v>
                </c:pt>
                <c:pt idx="523" formatCode="0.00">
                  <c:v>205</c:v>
                </c:pt>
                <c:pt idx="524" formatCode="0.00">
                  <c:v>207</c:v>
                </c:pt>
                <c:pt idx="525" formatCode="0.00">
                  <c:v>199</c:v>
                </c:pt>
                <c:pt idx="526" formatCode="0.00">
                  <c:v>212</c:v>
                </c:pt>
                <c:pt idx="527" formatCode="0.00">
                  <c:v>207</c:v>
                </c:pt>
                <c:pt idx="528" formatCode="0.00">
                  <c:v>191</c:v>
                </c:pt>
                <c:pt idx="529" formatCode="0.00">
                  <c:v>186</c:v>
                </c:pt>
                <c:pt idx="530" formatCode="0.00">
                  <c:v>178</c:v>
                </c:pt>
                <c:pt idx="531" formatCode="0.00">
                  <c:v>210</c:v>
                </c:pt>
                <c:pt idx="532" formatCode="0.00">
                  <c:v>198</c:v>
                </c:pt>
                <c:pt idx="533" formatCode="0.00">
                  <c:v>198</c:v>
                </c:pt>
                <c:pt idx="534" formatCode="0.00">
                  <c:v>186</c:v>
                </c:pt>
                <c:pt idx="535" formatCode="0.00">
                  <c:v>198</c:v>
                </c:pt>
                <c:pt idx="536" formatCode="0.00">
                  <c:v>172</c:v>
                </c:pt>
                <c:pt idx="537" formatCode="0.00">
                  <c:v>191</c:v>
                </c:pt>
                <c:pt idx="538" formatCode="0.00">
                  <c:v>196</c:v>
                </c:pt>
                <c:pt idx="539" formatCode="0.00">
                  <c:v>184</c:v>
                </c:pt>
                <c:pt idx="540" formatCode="0.00">
                  <c:v>204</c:v>
                </c:pt>
                <c:pt idx="541" formatCode="0.00">
                  <c:v>204</c:v>
                </c:pt>
                <c:pt idx="542" formatCode="0.00">
                  <c:v>200</c:v>
                </c:pt>
                <c:pt idx="543" formatCode="0.00">
                  <c:v>182</c:v>
                </c:pt>
                <c:pt idx="544" formatCode="0.00">
                  <c:v>190</c:v>
                </c:pt>
                <c:pt idx="545" formatCode="0.00">
                  <c:v>188</c:v>
                </c:pt>
                <c:pt idx="546" formatCode="0.00">
                  <c:v>196</c:v>
                </c:pt>
                <c:pt idx="547" formatCode="0.00">
                  <c:v>172</c:v>
                </c:pt>
                <c:pt idx="548" formatCode="0.00">
                  <c:v>185</c:v>
                </c:pt>
                <c:pt idx="549" formatCode="0.00">
                  <c:v>182</c:v>
                </c:pt>
                <c:pt idx="550" formatCode="0.00">
                  <c:v>174</c:v>
                </c:pt>
                <c:pt idx="551" formatCode="0.00">
                  <c:v>177</c:v>
                </c:pt>
                <c:pt idx="552" formatCode="0.00">
                  <c:v>174</c:v>
                </c:pt>
                <c:pt idx="553" formatCode="0.00">
                  <c:v>187</c:v>
                </c:pt>
                <c:pt idx="554" formatCode="0.00">
                  <c:v>179</c:v>
                </c:pt>
                <c:pt idx="555" formatCode="0.00">
                  <c:v>165</c:v>
                </c:pt>
                <c:pt idx="556" formatCode="0.00">
                  <c:v>174</c:v>
                </c:pt>
                <c:pt idx="557" formatCode="0.00">
                  <c:v>172</c:v>
                </c:pt>
                <c:pt idx="558" formatCode="0.00">
                  <c:v>155</c:v>
                </c:pt>
                <c:pt idx="559" formatCode="0.00">
                  <c:v>162</c:v>
                </c:pt>
                <c:pt idx="560" formatCode="0.00">
                  <c:v>193</c:v>
                </c:pt>
                <c:pt idx="561" formatCode="0.00">
                  <c:v>168</c:v>
                </c:pt>
                <c:pt idx="562" formatCode="0.00">
                  <c:v>167</c:v>
                </c:pt>
                <c:pt idx="563" formatCode="0.00">
                  <c:v>163</c:v>
                </c:pt>
                <c:pt idx="564" formatCode="0.00">
                  <c:v>173</c:v>
                </c:pt>
                <c:pt idx="565" formatCode="0.00">
                  <c:v>168</c:v>
                </c:pt>
                <c:pt idx="566" formatCode="0.00">
                  <c:v>158</c:v>
                </c:pt>
                <c:pt idx="567" formatCode="0.00">
                  <c:v>164</c:v>
                </c:pt>
                <c:pt idx="568" formatCode="0.00">
                  <c:v>171</c:v>
                </c:pt>
                <c:pt idx="569" formatCode="0.00">
                  <c:v>164</c:v>
                </c:pt>
                <c:pt idx="570" formatCode="0.00">
                  <c:v>169</c:v>
                </c:pt>
                <c:pt idx="571" formatCode="0.00">
                  <c:v>172</c:v>
                </c:pt>
                <c:pt idx="572" formatCode="0.00">
                  <c:v>164</c:v>
                </c:pt>
                <c:pt idx="573" formatCode="0.00">
                  <c:v>174</c:v>
                </c:pt>
                <c:pt idx="574" formatCode="0.00">
                  <c:v>182</c:v>
                </c:pt>
                <c:pt idx="575" formatCode="0.00">
                  <c:v>166</c:v>
                </c:pt>
                <c:pt idx="576" formatCode="0.00">
                  <c:v>170</c:v>
                </c:pt>
                <c:pt idx="577" formatCode="0.00">
                  <c:v>180</c:v>
                </c:pt>
                <c:pt idx="578" formatCode="0.00">
                  <c:v>173</c:v>
                </c:pt>
                <c:pt idx="579" formatCode="0.00">
                  <c:v>168</c:v>
                </c:pt>
                <c:pt idx="580" formatCode="0.00">
                  <c:v>161</c:v>
                </c:pt>
                <c:pt idx="581" formatCode="0.00">
                  <c:v>160</c:v>
                </c:pt>
                <c:pt idx="582" formatCode="0.00">
                  <c:v>158</c:v>
                </c:pt>
                <c:pt idx="583" formatCode="0.00">
                  <c:v>163</c:v>
                </c:pt>
                <c:pt idx="584" formatCode="0.00">
                  <c:v>162</c:v>
                </c:pt>
                <c:pt idx="585" formatCode="0.00">
                  <c:v>181</c:v>
                </c:pt>
                <c:pt idx="586" formatCode="0.00">
                  <c:v>172</c:v>
                </c:pt>
                <c:pt idx="587" formatCode="0.00">
                  <c:v>173</c:v>
                </c:pt>
                <c:pt idx="588" formatCode="0.00">
                  <c:v>172</c:v>
                </c:pt>
                <c:pt idx="589" formatCode="0.00">
                  <c:v>163</c:v>
                </c:pt>
                <c:pt idx="590" formatCode="0.00">
                  <c:v>166</c:v>
                </c:pt>
                <c:pt idx="591" formatCode="0.00">
                  <c:v>158</c:v>
                </c:pt>
                <c:pt idx="592" formatCode="0.00">
                  <c:v>165</c:v>
                </c:pt>
                <c:pt idx="593" formatCode="0.00">
                  <c:v>159</c:v>
                </c:pt>
                <c:pt idx="594" formatCode="0.00">
                  <c:v>165</c:v>
                </c:pt>
                <c:pt idx="595" formatCode="0.00">
                  <c:v>154</c:v>
                </c:pt>
                <c:pt idx="596" formatCode="0.00">
                  <c:v>159</c:v>
                </c:pt>
                <c:pt idx="597" formatCode="0.00">
                  <c:v>151</c:v>
                </c:pt>
                <c:pt idx="598" formatCode="0.00">
                  <c:v>138</c:v>
                </c:pt>
                <c:pt idx="599" formatCode="0.00">
                  <c:v>154</c:v>
                </c:pt>
                <c:pt idx="600" formatCode="0.00">
                  <c:v>151</c:v>
                </c:pt>
                <c:pt idx="601" formatCode="0.00">
                  <c:v>163</c:v>
                </c:pt>
                <c:pt idx="602" formatCode="0.00">
                  <c:v>155</c:v>
                </c:pt>
                <c:pt idx="603" formatCode="0.00">
                  <c:v>157</c:v>
                </c:pt>
                <c:pt idx="604" formatCode="0.00">
                  <c:v>164</c:v>
                </c:pt>
                <c:pt idx="605" formatCode="0.00">
                  <c:v>147</c:v>
                </c:pt>
                <c:pt idx="606" formatCode="0.00">
                  <c:v>147</c:v>
                </c:pt>
                <c:pt idx="607" formatCode="0.00">
                  <c:v>154</c:v>
                </c:pt>
                <c:pt idx="608" formatCode="0.00">
                  <c:v>144</c:v>
                </c:pt>
                <c:pt idx="609" formatCode="0.00">
                  <c:v>142</c:v>
                </c:pt>
                <c:pt idx="610" formatCode="0.00">
                  <c:v>146</c:v>
                </c:pt>
                <c:pt idx="611" formatCode="0.00">
                  <c:v>138</c:v>
                </c:pt>
                <c:pt idx="612" formatCode="0.00">
                  <c:v>139</c:v>
                </c:pt>
                <c:pt idx="613" formatCode="0.00">
                  <c:v>129</c:v>
                </c:pt>
                <c:pt idx="614" formatCode="0.00">
                  <c:v>151</c:v>
                </c:pt>
                <c:pt idx="615" formatCode="0.00">
                  <c:v>152</c:v>
                </c:pt>
                <c:pt idx="616" formatCode="0.00">
                  <c:v>148</c:v>
                </c:pt>
                <c:pt idx="617" formatCode="0.00">
                  <c:v>148</c:v>
                </c:pt>
                <c:pt idx="618" formatCode="0.00">
                  <c:v>143</c:v>
                </c:pt>
                <c:pt idx="619" formatCode="0.00">
                  <c:v>137</c:v>
                </c:pt>
                <c:pt idx="620" formatCode="0.00">
                  <c:v>134</c:v>
                </c:pt>
                <c:pt idx="621" formatCode="0.00">
                  <c:v>140</c:v>
                </c:pt>
                <c:pt idx="622" formatCode="0.00">
                  <c:v>118</c:v>
                </c:pt>
                <c:pt idx="623" formatCode="0.00">
                  <c:v>126</c:v>
                </c:pt>
                <c:pt idx="624" formatCode="0.00">
                  <c:v>140</c:v>
                </c:pt>
                <c:pt idx="625" formatCode="0.00">
                  <c:v>133</c:v>
                </c:pt>
                <c:pt idx="626" formatCode="0.00">
                  <c:v>123</c:v>
                </c:pt>
                <c:pt idx="627" formatCode="0.00">
                  <c:v>122</c:v>
                </c:pt>
                <c:pt idx="628" formatCode="0.00">
                  <c:v>122</c:v>
                </c:pt>
                <c:pt idx="629" formatCode="0.00">
                  <c:v>122</c:v>
                </c:pt>
                <c:pt idx="630" formatCode="0.00">
                  <c:v>126</c:v>
                </c:pt>
                <c:pt idx="631" formatCode="0.00">
                  <c:v>122</c:v>
                </c:pt>
                <c:pt idx="632" formatCode="0.00">
                  <c:v>133</c:v>
                </c:pt>
                <c:pt idx="633" formatCode="0.00">
                  <c:v>123</c:v>
                </c:pt>
                <c:pt idx="634" formatCode="0.00">
                  <c:v>132</c:v>
                </c:pt>
                <c:pt idx="635" formatCode="0.00">
                  <c:v>114</c:v>
                </c:pt>
                <c:pt idx="636" formatCode="0.00">
                  <c:v>118</c:v>
                </c:pt>
                <c:pt idx="637" formatCode="0.00">
                  <c:v>128</c:v>
                </c:pt>
                <c:pt idx="638" formatCode="0.00">
                  <c:v>121</c:v>
                </c:pt>
                <c:pt idx="639" formatCode="0.00">
                  <c:v>124</c:v>
                </c:pt>
                <c:pt idx="640" formatCode="0.00">
                  <c:v>114</c:v>
                </c:pt>
                <c:pt idx="641" formatCode="0.00">
                  <c:v>134</c:v>
                </c:pt>
                <c:pt idx="642" formatCode="0.00">
                  <c:v>125</c:v>
                </c:pt>
                <c:pt idx="643" formatCode="0.00">
                  <c:v>101</c:v>
                </c:pt>
                <c:pt idx="644" formatCode="0.00">
                  <c:v>130</c:v>
                </c:pt>
                <c:pt idx="645" formatCode="0.00">
                  <c:v>128</c:v>
                </c:pt>
                <c:pt idx="646" formatCode="0.00">
                  <c:v>135</c:v>
                </c:pt>
                <c:pt idx="647" formatCode="0.00">
                  <c:v>122</c:v>
                </c:pt>
                <c:pt idx="648" formatCode="0.00">
                  <c:v>120</c:v>
                </c:pt>
                <c:pt idx="649" formatCode="0.00">
                  <c:v>112</c:v>
                </c:pt>
                <c:pt idx="650" formatCode="0.00">
                  <c:v>120</c:v>
                </c:pt>
                <c:pt idx="651" formatCode="0.00">
                  <c:v>116</c:v>
                </c:pt>
                <c:pt idx="652" formatCode="0.00">
                  <c:v>119</c:v>
                </c:pt>
                <c:pt idx="653" formatCode="0.00">
                  <c:v>113</c:v>
                </c:pt>
                <c:pt idx="654" formatCode="0.00">
                  <c:v>120</c:v>
                </c:pt>
                <c:pt idx="655" formatCode="0.00">
                  <c:v>108</c:v>
                </c:pt>
                <c:pt idx="656" formatCode="0.00">
                  <c:v>105</c:v>
                </c:pt>
                <c:pt idx="657" formatCode="0.00">
                  <c:v>113</c:v>
                </c:pt>
                <c:pt idx="658" formatCode="0.00">
                  <c:v>114</c:v>
                </c:pt>
                <c:pt idx="659" formatCode="0.00">
                  <c:v>108</c:v>
                </c:pt>
                <c:pt idx="660" formatCode="0.00">
                  <c:v>110</c:v>
                </c:pt>
                <c:pt idx="661" formatCode="0.00">
                  <c:v>125</c:v>
                </c:pt>
                <c:pt idx="662" formatCode="0.00">
                  <c:v>118</c:v>
                </c:pt>
                <c:pt idx="663" formatCode="0.00">
                  <c:v>118</c:v>
                </c:pt>
                <c:pt idx="664" formatCode="0.00">
                  <c:v>113</c:v>
                </c:pt>
                <c:pt idx="665" formatCode="0.00">
                  <c:v>109</c:v>
                </c:pt>
                <c:pt idx="666" formatCode="0.00">
                  <c:v>110</c:v>
                </c:pt>
                <c:pt idx="667" formatCode="0.00">
                  <c:v>106</c:v>
                </c:pt>
                <c:pt idx="668" formatCode="0.00">
                  <c:v>99</c:v>
                </c:pt>
                <c:pt idx="669" formatCode="0.00">
                  <c:v>105</c:v>
                </c:pt>
                <c:pt idx="670" formatCode="0.00">
                  <c:v>98</c:v>
                </c:pt>
                <c:pt idx="671" formatCode="0.00">
                  <c:v>115</c:v>
                </c:pt>
                <c:pt idx="672" formatCode="0.00">
                  <c:v>111</c:v>
                </c:pt>
                <c:pt idx="673" formatCode="0.00">
                  <c:v>103</c:v>
                </c:pt>
                <c:pt idx="674" formatCode="0.00">
                  <c:v>103</c:v>
                </c:pt>
                <c:pt idx="675" formatCode="0.00">
                  <c:v>112</c:v>
                </c:pt>
                <c:pt idx="676" formatCode="0.00">
                  <c:v>105</c:v>
                </c:pt>
                <c:pt idx="677" formatCode="0.00">
                  <c:v>110</c:v>
                </c:pt>
                <c:pt idx="678" formatCode="0.00">
                  <c:v>103</c:v>
                </c:pt>
                <c:pt idx="679" formatCode="0.00">
                  <c:v>106</c:v>
                </c:pt>
                <c:pt idx="680" formatCode="0.00">
                  <c:v>101</c:v>
                </c:pt>
                <c:pt idx="681" formatCode="0.00">
                  <c:v>107</c:v>
                </c:pt>
                <c:pt idx="682" formatCode="0.00">
                  <c:v>104</c:v>
                </c:pt>
                <c:pt idx="683" formatCode="0.00">
                  <c:v>99</c:v>
                </c:pt>
                <c:pt idx="684" formatCode="0.00">
                  <c:v>95</c:v>
                </c:pt>
                <c:pt idx="685" formatCode="0.00">
                  <c:v>103</c:v>
                </c:pt>
                <c:pt idx="686" formatCode="0.00">
                  <c:v>107</c:v>
                </c:pt>
                <c:pt idx="687" formatCode="0.00">
                  <c:v>111</c:v>
                </c:pt>
                <c:pt idx="688" formatCode="0.00">
                  <c:v>110</c:v>
                </c:pt>
                <c:pt idx="689" formatCode="0.00">
                  <c:v>108</c:v>
                </c:pt>
                <c:pt idx="690" formatCode="0.00">
                  <c:v>107</c:v>
                </c:pt>
                <c:pt idx="691" formatCode="0.00">
                  <c:v>97</c:v>
                </c:pt>
                <c:pt idx="692" formatCode="0.00">
                  <c:v>91</c:v>
                </c:pt>
                <c:pt idx="693" formatCode="0.00">
                  <c:v>102</c:v>
                </c:pt>
                <c:pt idx="694" formatCode="0.00">
                  <c:v>104</c:v>
                </c:pt>
                <c:pt idx="695" formatCode="0.00">
                  <c:v>96</c:v>
                </c:pt>
                <c:pt idx="696" formatCode="0.00">
                  <c:v>102</c:v>
                </c:pt>
                <c:pt idx="697" formatCode="0.00">
                  <c:v>100</c:v>
                </c:pt>
                <c:pt idx="698" formatCode="0.00">
                  <c:v>110</c:v>
                </c:pt>
                <c:pt idx="699" formatCode="0.00">
                  <c:v>100</c:v>
                </c:pt>
                <c:pt idx="700" formatCode="0.00">
                  <c:v>109</c:v>
                </c:pt>
                <c:pt idx="701" formatCode="0.00">
                  <c:v>102</c:v>
                </c:pt>
                <c:pt idx="702" formatCode="0.00">
                  <c:v>114</c:v>
                </c:pt>
                <c:pt idx="703" formatCode="0.00">
                  <c:v>109</c:v>
                </c:pt>
                <c:pt idx="704" formatCode="0.00">
                  <c:v>98</c:v>
                </c:pt>
                <c:pt idx="705" formatCode="0.00">
                  <c:v>95</c:v>
                </c:pt>
                <c:pt idx="706" formatCode="0.00">
                  <c:v>100</c:v>
                </c:pt>
                <c:pt idx="707" formatCode="0.00">
                  <c:v>114</c:v>
                </c:pt>
                <c:pt idx="708" formatCode="0.00">
                  <c:v>112</c:v>
                </c:pt>
                <c:pt idx="709" formatCode="0.00">
                  <c:v>122</c:v>
                </c:pt>
                <c:pt idx="710" formatCode="0.00">
                  <c:v>112</c:v>
                </c:pt>
                <c:pt idx="711" formatCode="0.00">
                  <c:v>119</c:v>
                </c:pt>
                <c:pt idx="712" formatCode="0.00">
                  <c:v>122</c:v>
                </c:pt>
                <c:pt idx="713" formatCode="0.00">
                  <c:v>114</c:v>
                </c:pt>
                <c:pt idx="714" formatCode="0.00">
                  <c:v>110</c:v>
                </c:pt>
                <c:pt idx="715" formatCode="0.00">
                  <c:v>119</c:v>
                </c:pt>
                <c:pt idx="716" formatCode="0.00">
                  <c:v>117</c:v>
                </c:pt>
                <c:pt idx="717" formatCode="0.00">
                  <c:v>117</c:v>
                </c:pt>
                <c:pt idx="718" formatCode="0.00">
                  <c:v>119</c:v>
                </c:pt>
                <c:pt idx="719" formatCode="0.00">
                  <c:v>117</c:v>
                </c:pt>
                <c:pt idx="720" formatCode="0.00">
                  <c:v>115</c:v>
                </c:pt>
                <c:pt idx="721" formatCode="0.00">
                  <c:v>115</c:v>
                </c:pt>
                <c:pt idx="722" formatCode="0.00">
                  <c:v>122</c:v>
                </c:pt>
                <c:pt idx="723" formatCode="0.00">
                  <c:v>120</c:v>
                </c:pt>
                <c:pt idx="724" formatCode="0.00">
                  <c:v>116</c:v>
                </c:pt>
                <c:pt idx="725" formatCode="0.00">
                  <c:v>116</c:v>
                </c:pt>
                <c:pt idx="726" formatCode="0.00">
                  <c:v>123</c:v>
                </c:pt>
                <c:pt idx="727" formatCode="0.00">
                  <c:v>114</c:v>
                </c:pt>
                <c:pt idx="728" formatCode="0.00">
                  <c:v>126</c:v>
                </c:pt>
                <c:pt idx="729" formatCode="0.00">
                  <c:v>112</c:v>
                </c:pt>
                <c:pt idx="730" formatCode="0.00">
                  <c:v>98</c:v>
                </c:pt>
                <c:pt idx="731" formatCode="0.00">
                  <c:v>121</c:v>
                </c:pt>
                <c:pt idx="732" formatCode="0.00">
                  <c:v>104</c:v>
                </c:pt>
                <c:pt idx="733" formatCode="0.00">
                  <c:v>104</c:v>
                </c:pt>
                <c:pt idx="734" formatCode="0.00">
                  <c:v>110</c:v>
                </c:pt>
                <c:pt idx="735" formatCode="0.00">
                  <c:v>111</c:v>
                </c:pt>
                <c:pt idx="736" formatCode="0.00">
                  <c:v>107</c:v>
                </c:pt>
                <c:pt idx="737" formatCode="0.00">
                  <c:v>104</c:v>
                </c:pt>
                <c:pt idx="738" formatCode="0.00">
                  <c:v>103</c:v>
                </c:pt>
                <c:pt idx="739" formatCode="0.00">
                  <c:v>101</c:v>
                </c:pt>
                <c:pt idx="740" formatCode="0.00">
                  <c:v>99</c:v>
                </c:pt>
                <c:pt idx="741" formatCode="0.00">
                  <c:v>112</c:v>
                </c:pt>
                <c:pt idx="742" formatCode="0.00">
                  <c:v>107</c:v>
                </c:pt>
                <c:pt idx="743" formatCode="0.00">
                  <c:v>98</c:v>
                </c:pt>
                <c:pt idx="744" formatCode="0.00">
                  <c:v>90</c:v>
                </c:pt>
                <c:pt idx="745" formatCode="0.00">
                  <c:v>103</c:v>
                </c:pt>
                <c:pt idx="746" formatCode="0.00">
                  <c:v>101</c:v>
                </c:pt>
                <c:pt idx="747" formatCode="0.00">
                  <c:v>92</c:v>
                </c:pt>
                <c:pt idx="748" formatCode="0.00">
                  <c:v>88</c:v>
                </c:pt>
                <c:pt idx="749" formatCode="0.00">
                  <c:v>108</c:v>
                </c:pt>
                <c:pt idx="750" formatCode="0.00">
                  <c:v>96</c:v>
                </c:pt>
                <c:pt idx="751" formatCode="0.00">
                  <c:v>104</c:v>
                </c:pt>
                <c:pt idx="752" formatCode="0.00">
                  <c:v>92</c:v>
                </c:pt>
                <c:pt idx="753" formatCode="0.00">
                  <c:v>97</c:v>
                </c:pt>
                <c:pt idx="754" formatCode="0.00">
                  <c:v>103</c:v>
                </c:pt>
                <c:pt idx="755" formatCode="0.00">
                  <c:v>106</c:v>
                </c:pt>
                <c:pt idx="756" formatCode="0.00">
                  <c:v>99</c:v>
                </c:pt>
                <c:pt idx="757" formatCode="0.00">
                  <c:v>95</c:v>
                </c:pt>
                <c:pt idx="758" formatCode="0.00">
                  <c:v>109</c:v>
                </c:pt>
                <c:pt idx="759" formatCode="0.00">
                  <c:v>112</c:v>
                </c:pt>
                <c:pt idx="760" formatCode="0.00">
                  <c:v>117</c:v>
                </c:pt>
                <c:pt idx="761" formatCode="0.00">
                  <c:v>113</c:v>
                </c:pt>
                <c:pt idx="762" formatCode="0.00">
                  <c:v>117</c:v>
                </c:pt>
                <c:pt idx="763" formatCode="0.00">
                  <c:v>124</c:v>
                </c:pt>
                <c:pt idx="764" formatCode="0.00">
                  <c:v>130</c:v>
                </c:pt>
                <c:pt idx="765" formatCode="0.00">
                  <c:v>130</c:v>
                </c:pt>
                <c:pt idx="766" formatCode="0.00">
                  <c:v>145</c:v>
                </c:pt>
                <c:pt idx="767" formatCode="0.00">
                  <c:v>165</c:v>
                </c:pt>
                <c:pt idx="768" formatCode="0.00">
                  <c:v>180</c:v>
                </c:pt>
                <c:pt idx="769" formatCode="0.00">
                  <c:v>186</c:v>
                </c:pt>
                <c:pt idx="770" formatCode="0.00">
                  <c:v>207</c:v>
                </c:pt>
                <c:pt idx="771" formatCode="0.00">
                  <c:v>200</c:v>
                </c:pt>
                <c:pt idx="772" formatCode="0.00">
                  <c:v>223</c:v>
                </c:pt>
                <c:pt idx="773" formatCode="0.00">
                  <c:v>255</c:v>
                </c:pt>
                <c:pt idx="774" formatCode="0.00">
                  <c:v>267</c:v>
                </c:pt>
                <c:pt idx="775" formatCode="0.00">
                  <c:v>272</c:v>
                </c:pt>
                <c:pt idx="776" formatCode="0.00">
                  <c:v>291</c:v>
                </c:pt>
                <c:pt idx="777" formatCode="0.00">
                  <c:v>323</c:v>
                </c:pt>
                <c:pt idx="778" formatCode="0.00">
                  <c:v>335</c:v>
                </c:pt>
                <c:pt idx="779" formatCode="0.00">
                  <c:v>355</c:v>
                </c:pt>
                <c:pt idx="780" formatCode="0.00">
                  <c:v>370</c:v>
                </c:pt>
                <c:pt idx="781" formatCode="0.00">
                  <c:v>358</c:v>
                </c:pt>
                <c:pt idx="782" formatCode="0.00">
                  <c:v>400</c:v>
                </c:pt>
                <c:pt idx="783" formatCode="0.00">
                  <c:v>396</c:v>
                </c:pt>
                <c:pt idx="784" formatCode="0.00">
                  <c:v>383</c:v>
                </c:pt>
                <c:pt idx="785" formatCode="0.00">
                  <c:v>406</c:v>
                </c:pt>
                <c:pt idx="786" formatCode="0.00">
                  <c:v>433</c:v>
                </c:pt>
                <c:pt idx="787" formatCode="0.00">
                  <c:v>431</c:v>
                </c:pt>
                <c:pt idx="788" formatCode="0.00">
                  <c:v>456</c:v>
                </c:pt>
                <c:pt idx="789" formatCode="0.00">
                  <c:v>431</c:v>
                </c:pt>
                <c:pt idx="790" formatCode="0.00">
                  <c:v>470</c:v>
                </c:pt>
                <c:pt idx="791" formatCode="0.00">
                  <c:v>485</c:v>
                </c:pt>
                <c:pt idx="792" formatCode="0.00">
                  <c:v>496</c:v>
                </c:pt>
                <c:pt idx="793" formatCode="0.00">
                  <c:v>516</c:v>
                </c:pt>
                <c:pt idx="794" formatCode="0.00">
                  <c:v>518</c:v>
                </c:pt>
                <c:pt idx="795" formatCode="0.00">
                  <c:v>535</c:v>
                </c:pt>
                <c:pt idx="796" formatCode="0.00">
                  <c:v>554</c:v>
                </c:pt>
                <c:pt idx="797" formatCode="0.00">
                  <c:v>525</c:v>
                </c:pt>
                <c:pt idx="798" formatCode="0.00">
                  <c:v>560</c:v>
                </c:pt>
                <c:pt idx="799" formatCode="0.00">
                  <c:v>535</c:v>
                </c:pt>
                <c:pt idx="800" formatCode="0.00">
                  <c:v>533</c:v>
                </c:pt>
                <c:pt idx="801" formatCode="0.00">
                  <c:v>514</c:v>
                </c:pt>
                <c:pt idx="802" formatCode="0.00">
                  <c:v>526</c:v>
                </c:pt>
                <c:pt idx="803" formatCode="0.00">
                  <c:v>517</c:v>
                </c:pt>
                <c:pt idx="804" formatCode="0.00">
                  <c:v>454</c:v>
                </c:pt>
                <c:pt idx="805" formatCode="0.00">
                  <c:v>447</c:v>
                </c:pt>
                <c:pt idx="806" formatCode="0.00">
                  <c:v>432</c:v>
                </c:pt>
                <c:pt idx="807" formatCode="0.00">
                  <c:v>390</c:v>
                </c:pt>
                <c:pt idx="808" formatCode="0.00">
                  <c:v>390</c:v>
                </c:pt>
                <c:pt idx="809" formatCode="0.00">
                  <c:v>350</c:v>
                </c:pt>
                <c:pt idx="810" formatCode="0.00">
                  <c:v>370</c:v>
                </c:pt>
                <c:pt idx="811" formatCode="0.00">
                  <c:v>313</c:v>
                </c:pt>
                <c:pt idx="812" formatCode="0.00">
                  <c:v>293</c:v>
                </c:pt>
                <c:pt idx="813" formatCode="0.00">
                  <c:v>285</c:v>
                </c:pt>
                <c:pt idx="814" formatCode="0.00">
                  <c:v>289</c:v>
                </c:pt>
                <c:pt idx="815" formatCode="0.00">
                  <c:v>255</c:v>
                </c:pt>
                <c:pt idx="816" formatCode="0.00">
                  <c:v>254</c:v>
                </c:pt>
                <c:pt idx="817" formatCode="0.00">
                  <c:v>237</c:v>
                </c:pt>
                <c:pt idx="818" formatCode="0.00">
                  <c:v>224</c:v>
                </c:pt>
                <c:pt idx="819" formatCode="0.00">
                  <c:v>212</c:v>
                </c:pt>
                <c:pt idx="820" formatCode="0.00">
                  <c:v>229</c:v>
                </c:pt>
                <c:pt idx="821" formatCode="0.00">
                  <c:v>206</c:v>
                </c:pt>
                <c:pt idx="822" formatCode="0.00">
                  <c:v>192</c:v>
                </c:pt>
                <c:pt idx="823" formatCode="0.00">
                  <c:v>202</c:v>
                </c:pt>
                <c:pt idx="824" formatCode="0.00">
                  <c:v>196</c:v>
                </c:pt>
                <c:pt idx="825" formatCode="0.00">
                  <c:v>195</c:v>
                </c:pt>
                <c:pt idx="826" formatCode="0.00">
                  <c:v>204</c:v>
                </c:pt>
                <c:pt idx="827" formatCode="0.00">
                  <c:v>194</c:v>
                </c:pt>
                <c:pt idx="828" formatCode="0.00">
                  <c:v>188</c:v>
                </c:pt>
                <c:pt idx="829" formatCode="0.00">
                  <c:v>176</c:v>
                </c:pt>
                <c:pt idx="830" formatCode="0.00">
                  <c:v>160</c:v>
                </c:pt>
                <c:pt idx="831" formatCode="0.00">
                  <c:v>162</c:v>
                </c:pt>
                <c:pt idx="832" formatCode="0.00">
                  <c:v>173</c:v>
                </c:pt>
                <c:pt idx="833" formatCode="0.00">
                  <c:v>165</c:v>
                </c:pt>
                <c:pt idx="834" formatCode="0.00">
                  <c:v>167</c:v>
                </c:pt>
                <c:pt idx="835" formatCode="0.00">
                  <c:v>169</c:v>
                </c:pt>
                <c:pt idx="836" formatCode="0.00">
                  <c:v>175</c:v>
                </c:pt>
                <c:pt idx="837" formatCode="0.00">
                  <c:v>172</c:v>
                </c:pt>
                <c:pt idx="838" formatCode="0.00">
                  <c:v>162</c:v>
                </c:pt>
                <c:pt idx="839" formatCode="0.00">
                  <c:v>170</c:v>
                </c:pt>
                <c:pt idx="840" formatCode="0.00">
                  <c:v>176</c:v>
                </c:pt>
                <c:pt idx="841" formatCode="0.00">
                  <c:v>178</c:v>
                </c:pt>
                <c:pt idx="842" formatCode="0.00">
                  <c:v>164</c:v>
                </c:pt>
                <c:pt idx="843" formatCode="0.00">
                  <c:v>178</c:v>
                </c:pt>
                <c:pt idx="844" formatCode="0.00">
                  <c:v>168</c:v>
                </c:pt>
                <c:pt idx="845" formatCode="0.00">
                  <c:v>181</c:v>
                </c:pt>
                <c:pt idx="846" formatCode="0.00">
                  <c:v>181</c:v>
                </c:pt>
                <c:pt idx="847" formatCode="0.00">
                  <c:v>191</c:v>
                </c:pt>
                <c:pt idx="848" formatCode="0.00">
                  <c:v>192</c:v>
                </c:pt>
                <c:pt idx="849" formatCode="0.00">
                  <c:v>182</c:v>
                </c:pt>
                <c:pt idx="850" formatCode="0.00">
                  <c:v>177</c:v>
                </c:pt>
                <c:pt idx="851" formatCode="0.00">
                  <c:v>170</c:v>
                </c:pt>
                <c:pt idx="852" formatCode="0.00">
                  <c:v>158</c:v>
                </c:pt>
                <c:pt idx="853" formatCode="0.00">
                  <c:v>179</c:v>
                </c:pt>
                <c:pt idx="854" formatCode="0.00">
                  <c:v>188</c:v>
                </c:pt>
                <c:pt idx="855" formatCode="0.00">
                  <c:v>166</c:v>
                </c:pt>
                <c:pt idx="856" formatCode="0.00">
                  <c:v>182</c:v>
                </c:pt>
                <c:pt idx="857" formatCode="0.00">
                  <c:v>162</c:v>
                </c:pt>
                <c:pt idx="858" formatCode="0.00">
                  <c:v>168</c:v>
                </c:pt>
                <c:pt idx="859" formatCode="0.00">
                  <c:v>155</c:v>
                </c:pt>
                <c:pt idx="860" formatCode="0.00">
                  <c:v>176</c:v>
                </c:pt>
                <c:pt idx="861" formatCode="0.00">
                  <c:v>160</c:v>
                </c:pt>
                <c:pt idx="862" formatCode="0.00">
                  <c:v>171</c:v>
                </c:pt>
                <c:pt idx="863" formatCode="0.00">
                  <c:v>187</c:v>
                </c:pt>
                <c:pt idx="864" formatCode="0.00">
                  <c:v>169</c:v>
                </c:pt>
                <c:pt idx="865" formatCode="0.00">
                  <c:v>180</c:v>
                </c:pt>
                <c:pt idx="866" formatCode="0.00">
                  <c:v>172</c:v>
                </c:pt>
                <c:pt idx="867" formatCode="0.00">
                  <c:v>166</c:v>
                </c:pt>
                <c:pt idx="868" formatCode="0.00">
                  <c:v>167</c:v>
                </c:pt>
                <c:pt idx="869" formatCode="0.00">
                  <c:v>165</c:v>
                </c:pt>
                <c:pt idx="870" formatCode="0.00">
                  <c:v>178</c:v>
                </c:pt>
                <c:pt idx="871" formatCode="0.00">
                  <c:v>181</c:v>
                </c:pt>
                <c:pt idx="872" formatCode="0.00">
                  <c:v>180</c:v>
                </c:pt>
                <c:pt idx="873" formatCode="0.00">
                  <c:v>190</c:v>
                </c:pt>
                <c:pt idx="874" formatCode="0.00">
                  <c:v>187</c:v>
                </c:pt>
                <c:pt idx="875" formatCode="0.00">
                  <c:v>193</c:v>
                </c:pt>
                <c:pt idx="876" formatCode="0.00">
                  <c:v>201</c:v>
                </c:pt>
                <c:pt idx="877" formatCode="0.00">
                  <c:v>191</c:v>
                </c:pt>
                <c:pt idx="878" formatCode="0.00">
                  <c:v>187</c:v>
                </c:pt>
                <c:pt idx="879" formatCode="0.00">
                  <c:v>185</c:v>
                </c:pt>
                <c:pt idx="880" formatCode="0.00">
                  <c:v>201</c:v>
                </c:pt>
                <c:pt idx="881" formatCode="0.00">
                  <c:v>171</c:v>
                </c:pt>
                <c:pt idx="882" formatCode="0.00">
                  <c:v>182</c:v>
                </c:pt>
                <c:pt idx="883" formatCode="0.00">
                  <c:v>177</c:v>
                </c:pt>
                <c:pt idx="884" formatCode="0.00">
                  <c:v>186</c:v>
                </c:pt>
                <c:pt idx="885" formatCode="0.00">
                  <c:v>163</c:v>
                </c:pt>
                <c:pt idx="886" formatCode="0.00">
                  <c:v>189</c:v>
                </c:pt>
                <c:pt idx="887" formatCode="0.00">
                  <c:v>162</c:v>
                </c:pt>
                <c:pt idx="888" formatCode="0.00">
                  <c:v>179</c:v>
                </c:pt>
                <c:pt idx="889" formatCode="0.00">
                  <c:v>168</c:v>
                </c:pt>
                <c:pt idx="890" formatCode="0.00">
                  <c:v>175</c:v>
                </c:pt>
                <c:pt idx="891" formatCode="0.00">
                  <c:v>164</c:v>
                </c:pt>
                <c:pt idx="892" formatCode="0.00">
                  <c:v>164</c:v>
                </c:pt>
                <c:pt idx="893" formatCode="0.00">
                  <c:v>167</c:v>
                </c:pt>
                <c:pt idx="894" formatCode="0.00">
                  <c:v>167</c:v>
                </c:pt>
                <c:pt idx="895" formatCode="0.00">
                  <c:v>169</c:v>
                </c:pt>
                <c:pt idx="896" formatCode="0.00">
                  <c:v>165</c:v>
                </c:pt>
                <c:pt idx="897" formatCode="0.00">
                  <c:v>140</c:v>
                </c:pt>
                <c:pt idx="898" formatCode="0.00">
                  <c:v>161</c:v>
                </c:pt>
                <c:pt idx="899" formatCode="0.00">
                  <c:v>164</c:v>
                </c:pt>
                <c:pt idx="900" formatCode="0.00">
                  <c:v>148</c:v>
                </c:pt>
                <c:pt idx="901" formatCode="0.00">
                  <c:v>165</c:v>
                </c:pt>
                <c:pt idx="902" formatCode="0.00">
                  <c:v>162</c:v>
                </c:pt>
                <c:pt idx="903" formatCode="0.00">
                  <c:v>148</c:v>
                </c:pt>
                <c:pt idx="904" formatCode="0.00">
                  <c:v>163</c:v>
                </c:pt>
                <c:pt idx="905" formatCode="0.00">
                  <c:v>140</c:v>
                </c:pt>
                <c:pt idx="906" formatCode="0.00">
                  <c:v>161</c:v>
                </c:pt>
                <c:pt idx="907" formatCode="0.00">
                  <c:v>150</c:v>
                </c:pt>
                <c:pt idx="908" formatCode="0.00">
                  <c:v>152</c:v>
                </c:pt>
                <c:pt idx="909" formatCode="0.00">
                  <c:v>162</c:v>
                </c:pt>
                <c:pt idx="910" formatCode="0.00">
                  <c:v>152</c:v>
                </c:pt>
                <c:pt idx="911" formatCode="0.00">
                  <c:v>153</c:v>
                </c:pt>
                <c:pt idx="912" formatCode="0.00">
                  <c:v>162</c:v>
                </c:pt>
                <c:pt idx="913" formatCode="0.00">
                  <c:v>162</c:v>
                </c:pt>
                <c:pt idx="914" formatCode="0.00">
                  <c:v>163</c:v>
                </c:pt>
                <c:pt idx="915" formatCode="0.00">
                  <c:v>166</c:v>
                </c:pt>
                <c:pt idx="916" formatCode="0.00">
                  <c:v>172</c:v>
                </c:pt>
                <c:pt idx="917" formatCode="0.00">
                  <c:v>161</c:v>
                </c:pt>
                <c:pt idx="918" formatCode="0.00">
                  <c:v>184</c:v>
                </c:pt>
                <c:pt idx="919" formatCode="0.00">
                  <c:v>190</c:v>
                </c:pt>
                <c:pt idx="920" formatCode="0.00">
                  <c:v>211</c:v>
                </c:pt>
                <c:pt idx="921" formatCode="0.00">
                  <c:v>202</c:v>
                </c:pt>
                <c:pt idx="922" formatCode="0.00">
                  <c:v>215</c:v>
                </c:pt>
                <c:pt idx="923" formatCode="0.00">
                  <c:v>198</c:v>
                </c:pt>
                <c:pt idx="924" formatCode="0.00">
                  <c:v>202</c:v>
                </c:pt>
                <c:pt idx="925" formatCode="0.00">
                  <c:v>220</c:v>
                </c:pt>
                <c:pt idx="926" formatCode="0.00">
                  <c:v>219</c:v>
                </c:pt>
                <c:pt idx="927" formatCode="0.00">
                  <c:v>210</c:v>
                </c:pt>
                <c:pt idx="928" formatCode="0.00">
                  <c:v>211</c:v>
                </c:pt>
                <c:pt idx="929" formatCode="0.00">
                  <c:v>244</c:v>
                </c:pt>
                <c:pt idx="930" formatCode="0.00">
                  <c:v>234</c:v>
                </c:pt>
                <c:pt idx="931" formatCode="0.00">
                  <c:v>230</c:v>
                </c:pt>
                <c:pt idx="932" formatCode="0.00">
                  <c:v>205</c:v>
                </c:pt>
                <c:pt idx="933" formatCode="0.00">
                  <c:v>202</c:v>
                </c:pt>
                <c:pt idx="934" formatCode="0.00">
                  <c:v>212</c:v>
                </c:pt>
                <c:pt idx="935" formatCode="0.00">
                  <c:v>215</c:v>
                </c:pt>
                <c:pt idx="936" formatCode="0.00">
                  <c:v>205</c:v>
                </c:pt>
                <c:pt idx="937" formatCode="0.00">
                  <c:v>227</c:v>
                </c:pt>
                <c:pt idx="938" formatCode="0.00">
                  <c:v>202</c:v>
                </c:pt>
                <c:pt idx="939" formatCode="0.00">
                  <c:v>209</c:v>
                </c:pt>
                <c:pt idx="940" formatCode="0.00">
                  <c:v>188</c:v>
                </c:pt>
                <c:pt idx="941" formatCode="0.00">
                  <c:v>192</c:v>
                </c:pt>
                <c:pt idx="942" formatCode="0.00">
                  <c:v>195</c:v>
                </c:pt>
                <c:pt idx="943" formatCode="0.00">
                  <c:v>185</c:v>
                </c:pt>
                <c:pt idx="944" formatCode="0.00">
                  <c:v>172</c:v>
                </c:pt>
                <c:pt idx="945" formatCode="0.00">
                  <c:v>172</c:v>
                </c:pt>
                <c:pt idx="946" formatCode="0.00">
                  <c:v>160</c:v>
                </c:pt>
                <c:pt idx="947" formatCode="0.00">
                  <c:v>169</c:v>
                </c:pt>
                <c:pt idx="948" formatCode="0.00">
                  <c:v>151</c:v>
                </c:pt>
                <c:pt idx="949" formatCode="0.00">
                  <c:v>156</c:v>
                </c:pt>
                <c:pt idx="950" formatCode="0.00">
                  <c:v>160</c:v>
                </c:pt>
                <c:pt idx="951" formatCode="0.00">
                  <c:v>154</c:v>
                </c:pt>
                <c:pt idx="952" formatCode="0.00">
                  <c:v>157</c:v>
                </c:pt>
                <c:pt idx="953" formatCode="0.00">
                  <c:v>144</c:v>
                </c:pt>
                <c:pt idx="954" formatCode="0.00">
                  <c:v>138</c:v>
                </c:pt>
                <c:pt idx="955" formatCode="0.00">
                  <c:v>151</c:v>
                </c:pt>
                <c:pt idx="956" formatCode="0.00">
                  <c:v>147</c:v>
                </c:pt>
                <c:pt idx="957" formatCode="0.00">
                  <c:v>145</c:v>
                </c:pt>
                <c:pt idx="958" formatCode="0.00">
                  <c:v>131</c:v>
                </c:pt>
                <c:pt idx="959" formatCode="0.00">
                  <c:v>124</c:v>
                </c:pt>
                <c:pt idx="960" formatCode="0.00">
                  <c:v>127</c:v>
                </c:pt>
                <c:pt idx="961" formatCode="0.00">
                  <c:v>127</c:v>
                </c:pt>
                <c:pt idx="962" formatCode="0.00">
                  <c:v>117</c:v>
                </c:pt>
                <c:pt idx="963" formatCode="0.00">
                  <c:v>117</c:v>
                </c:pt>
                <c:pt idx="964" formatCode="0.00">
                  <c:v>123</c:v>
                </c:pt>
                <c:pt idx="965" formatCode="0.00">
                  <c:v>125</c:v>
                </c:pt>
                <c:pt idx="966" formatCode="0.00">
                  <c:v>121</c:v>
                </c:pt>
                <c:pt idx="967" formatCode="0.00">
                  <c:v>120</c:v>
                </c:pt>
                <c:pt idx="968" formatCode="0.00">
                  <c:v>119</c:v>
                </c:pt>
                <c:pt idx="969" formatCode="0.00">
                  <c:v>127</c:v>
                </c:pt>
                <c:pt idx="970" formatCode="0.00">
                  <c:v>120</c:v>
                </c:pt>
                <c:pt idx="971" formatCode="0.00">
                  <c:v>127</c:v>
                </c:pt>
                <c:pt idx="972" formatCode="0.00">
                  <c:v>120</c:v>
                </c:pt>
                <c:pt idx="973" formatCode="0.00">
                  <c:v>120</c:v>
                </c:pt>
                <c:pt idx="974" formatCode="0.00">
                  <c:v>121</c:v>
                </c:pt>
                <c:pt idx="975" formatCode="0.00">
                  <c:v>115</c:v>
                </c:pt>
                <c:pt idx="976" formatCode="0.00">
                  <c:v>107</c:v>
                </c:pt>
                <c:pt idx="977" formatCode="0.00">
                  <c:v>110</c:v>
                </c:pt>
                <c:pt idx="978" formatCode="0.00">
                  <c:v>112</c:v>
                </c:pt>
                <c:pt idx="979" formatCode="0.00">
                  <c:v>102</c:v>
                </c:pt>
                <c:pt idx="980" formatCode="0.00">
                  <c:v>101</c:v>
                </c:pt>
                <c:pt idx="981" formatCode="0.00">
                  <c:v>96</c:v>
                </c:pt>
                <c:pt idx="982" formatCode="0.00">
                  <c:v>94</c:v>
                </c:pt>
                <c:pt idx="983" formatCode="0.00">
                  <c:v>93</c:v>
                </c:pt>
                <c:pt idx="984" formatCode="0.00">
                  <c:v>87</c:v>
                </c:pt>
                <c:pt idx="985" formatCode="0.00">
                  <c:v>91</c:v>
                </c:pt>
                <c:pt idx="986" formatCode="0.00">
                  <c:v>89</c:v>
                </c:pt>
                <c:pt idx="987" formatCode="0.00">
                  <c:v>93</c:v>
                </c:pt>
                <c:pt idx="988" formatCode="0.00">
                  <c:v>83</c:v>
                </c:pt>
                <c:pt idx="989" formatCode="0.00">
                  <c:v>91</c:v>
                </c:pt>
                <c:pt idx="990" formatCode="0.00">
                  <c:v>87</c:v>
                </c:pt>
                <c:pt idx="991" formatCode="0.00">
                  <c:v>93</c:v>
                </c:pt>
                <c:pt idx="992" formatCode="0.00">
                  <c:v>90</c:v>
                </c:pt>
                <c:pt idx="993" formatCode="0.00">
                  <c:v>81</c:v>
                </c:pt>
                <c:pt idx="994" formatCode="0.00">
                  <c:v>89</c:v>
                </c:pt>
                <c:pt idx="995" formatCode="0.00">
                  <c:v>87</c:v>
                </c:pt>
                <c:pt idx="996" formatCode="0.00">
                  <c:v>92</c:v>
                </c:pt>
                <c:pt idx="997" formatCode="0.00">
                  <c:v>80</c:v>
                </c:pt>
                <c:pt idx="998" formatCode="0.00">
                  <c:v>82</c:v>
                </c:pt>
                <c:pt idx="999" formatCode="0.00">
                  <c:v>85</c:v>
                </c:pt>
                <c:pt idx="1000" formatCode="0.00">
                  <c:v>79</c:v>
                </c:pt>
                <c:pt idx="1001" formatCode="0.00">
                  <c:v>85</c:v>
                </c:pt>
                <c:pt idx="1002" formatCode="0.00">
                  <c:v>83</c:v>
                </c:pt>
                <c:pt idx="1003" formatCode="0.00">
                  <c:v>82</c:v>
                </c:pt>
                <c:pt idx="1004" formatCode="0.00">
                  <c:v>75</c:v>
                </c:pt>
                <c:pt idx="1005" formatCode="0.00">
                  <c:v>77</c:v>
                </c:pt>
                <c:pt idx="1006" formatCode="0.00">
                  <c:v>86</c:v>
                </c:pt>
                <c:pt idx="1007" formatCode="0.00">
                  <c:v>92</c:v>
                </c:pt>
                <c:pt idx="1008" formatCode="0.00">
                  <c:v>77</c:v>
                </c:pt>
                <c:pt idx="1009" formatCode="0.00">
                  <c:v>91</c:v>
                </c:pt>
                <c:pt idx="1010" formatCode="0.00">
                  <c:v>88</c:v>
                </c:pt>
                <c:pt idx="1011" formatCode="0.00">
                  <c:v>78</c:v>
                </c:pt>
                <c:pt idx="1012" formatCode="0.00">
                  <c:v>93</c:v>
                </c:pt>
                <c:pt idx="1013" formatCode="0.00">
                  <c:v>86</c:v>
                </c:pt>
                <c:pt idx="1014" formatCode="0.00">
                  <c:v>80</c:v>
                </c:pt>
                <c:pt idx="1015" formatCode="0.00">
                  <c:v>95</c:v>
                </c:pt>
                <c:pt idx="1016" formatCode="0.00">
                  <c:v>78</c:v>
                </c:pt>
                <c:pt idx="1017" formatCode="0.00">
                  <c:v>91</c:v>
                </c:pt>
                <c:pt idx="1018" formatCode="0.00">
                  <c:v>93</c:v>
                </c:pt>
                <c:pt idx="1019" formatCode="0.00">
                  <c:v>93</c:v>
                </c:pt>
                <c:pt idx="1020" formatCode="0.00">
                  <c:v>80</c:v>
                </c:pt>
                <c:pt idx="1021" formatCode="0.00">
                  <c:v>96</c:v>
                </c:pt>
                <c:pt idx="1022" formatCode="0.00">
                  <c:v>92</c:v>
                </c:pt>
                <c:pt idx="1023" formatCode="0.00">
                  <c:v>83</c:v>
                </c:pt>
                <c:pt idx="1024" formatCode="0.00">
                  <c:v>92</c:v>
                </c:pt>
                <c:pt idx="1025" formatCode="0.00">
                  <c:v>93</c:v>
                </c:pt>
                <c:pt idx="1026" formatCode="0.00">
                  <c:v>77</c:v>
                </c:pt>
                <c:pt idx="1027" formatCode="0.00">
                  <c:v>87</c:v>
                </c:pt>
                <c:pt idx="1028" formatCode="0.00">
                  <c:v>83</c:v>
                </c:pt>
                <c:pt idx="1029" formatCode="0.00">
                  <c:v>85</c:v>
                </c:pt>
                <c:pt idx="1030" formatCode="0.00">
                  <c:v>88</c:v>
                </c:pt>
                <c:pt idx="1031" formatCode="0.00">
                  <c:v>78</c:v>
                </c:pt>
                <c:pt idx="1032" formatCode="0.00">
                  <c:v>82</c:v>
                </c:pt>
                <c:pt idx="1033" formatCode="0.00">
                  <c:v>80</c:v>
                </c:pt>
                <c:pt idx="1034" formatCode="0.00">
                  <c:v>86</c:v>
                </c:pt>
                <c:pt idx="1035" formatCode="0.00">
                  <c:v>82</c:v>
                </c:pt>
                <c:pt idx="1036" formatCode="0.00">
                  <c:v>72</c:v>
                </c:pt>
                <c:pt idx="1037" formatCode="0.00">
                  <c:v>89</c:v>
                </c:pt>
                <c:pt idx="1038" formatCode="0.00">
                  <c:v>90</c:v>
                </c:pt>
                <c:pt idx="1039" formatCode="0.00">
                  <c:v>97</c:v>
                </c:pt>
                <c:pt idx="1040" formatCode="0.00">
                  <c:v>96</c:v>
                </c:pt>
                <c:pt idx="1041" formatCode="0.00">
                  <c:v>93</c:v>
                </c:pt>
                <c:pt idx="1042" formatCode="0.00">
                  <c:v>90</c:v>
                </c:pt>
                <c:pt idx="1043" formatCode="0.00">
                  <c:v>98</c:v>
                </c:pt>
                <c:pt idx="1044" formatCode="0.00">
                  <c:v>115</c:v>
                </c:pt>
                <c:pt idx="1045" formatCode="0.00">
                  <c:v>106</c:v>
                </c:pt>
                <c:pt idx="1046" formatCode="0.00">
                  <c:v>118</c:v>
                </c:pt>
                <c:pt idx="1047" formatCode="0.00">
                  <c:v>115</c:v>
                </c:pt>
                <c:pt idx="1048" formatCode="0.00">
                  <c:v>128</c:v>
                </c:pt>
                <c:pt idx="1049" formatCode="0.00">
                  <c:v>133</c:v>
                </c:pt>
                <c:pt idx="1050" formatCode="0.00">
                  <c:v>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F9-46E0-9723-41433DF52167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 (OK-1-A5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4-10)'!$E$6:$E$1056</c:f>
              <c:numCache>
                <c:formatCode>General</c:formatCode>
                <c:ptCount val="1051"/>
                <c:pt idx="0">
                  <c:v>85.353223823866315</c:v>
                </c:pt>
                <c:pt idx="1">
                  <c:v>85.093506740426037</c:v>
                </c:pt>
                <c:pt idx="2">
                  <c:v>84.406891334503143</c:v>
                </c:pt>
                <c:pt idx="3">
                  <c:v>83.478685977658614</c:v>
                </c:pt>
                <c:pt idx="4">
                  <c:v>82.166646289746922</c:v>
                </c:pt>
                <c:pt idx="5">
                  <c:v>80.727677058614006</c:v>
                </c:pt>
                <c:pt idx="6">
                  <c:v>79.050067669882921</c:v>
                </c:pt>
                <c:pt idx="7">
                  <c:v>77.480270649781005</c:v>
                </c:pt>
                <c:pt idx="8">
                  <c:v>75.937056931674633</c:v>
                </c:pt>
                <c:pt idx="9">
                  <c:v>74.841686341525644</c:v>
                </c:pt>
                <c:pt idx="10">
                  <c:v>74.087764925356183</c:v>
                </c:pt>
                <c:pt idx="11">
                  <c:v>73.996371449948484</c:v>
                </c:pt>
                <c:pt idx="12">
                  <c:v>74.898165114408144</c:v>
                </c:pt>
                <c:pt idx="13">
                  <c:v>76.648996105770607</c:v>
                </c:pt>
                <c:pt idx="14">
                  <c:v>79.696742714077672</c:v>
                </c:pt>
                <c:pt idx="15">
                  <c:v>83.890894105461228</c:v>
                </c:pt>
                <c:pt idx="16">
                  <c:v>89.647089715505956</c:v>
                </c:pt>
                <c:pt idx="17">
                  <c:v>96.739820644652028</c:v>
                </c:pt>
                <c:pt idx="18">
                  <c:v>105.37826427934746</c:v>
                </c:pt>
                <c:pt idx="19">
                  <c:v>115.83433756458736</c:v>
                </c:pt>
                <c:pt idx="20">
                  <c:v>127.77315479183189</c:v>
                </c:pt>
                <c:pt idx="21">
                  <c:v>141.65493581121831</c:v>
                </c:pt>
                <c:pt idx="22">
                  <c:v>157.13628652670465</c:v>
                </c:pt>
                <c:pt idx="23">
                  <c:v>174.38415149456813</c:v>
                </c:pt>
                <c:pt idx="24">
                  <c:v>193.63523657872057</c:v>
                </c:pt>
                <c:pt idx="25">
                  <c:v>214.47519808968715</c:v>
                </c:pt>
                <c:pt idx="26">
                  <c:v>236.96863510202607</c:v>
                </c:pt>
                <c:pt idx="27">
                  <c:v>261.22174857700475</c:v>
                </c:pt>
                <c:pt idx="28">
                  <c:v>286.60312608932736</c:v>
                </c:pt>
                <c:pt idx="29">
                  <c:v>313.02546094853835</c:v>
                </c:pt>
                <c:pt idx="30">
                  <c:v>340.37889890566311</c:v>
                </c:pt>
                <c:pt idx="31">
                  <c:v>367.67374185035067</c:v>
                </c:pt>
                <c:pt idx="32">
                  <c:v>394.69258648187662</c:v>
                </c:pt>
                <c:pt idx="33">
                  <c:v>421.30010690968294</c:v>
                </c:pt>
                <c:pt idx="34">
                  <c:v>445.83289297343424</c:v>
                </c:pt>
                <c:pt idx="35">
                  <c:v>468.29152142450852</c:v>
                </c:pt>
                <c:pt idx="36">
                  <c:v>488.47736212004384</c:v>
                </c:pt>
                <c:pt idx="37">
                  <c:v>506.83064838799527</c:v>
                </c:pt>
                <c:pt idx="38">
                  <c:v>521.6409313318253</c:v>
                </c:pt>
                <c:pt idx="39">
                  <c:v>532.61360710258032</c:v>
                </c:pt>
                <c:pt idx="40">
                  <c:v>539.74759432996029</c:v>
                </c:pt>
                <c:pt idx="41">
                  <c:v>543.3026775236608</c:v>
                </c:pt>
                <c:pt idx="42">
                  <c:v>542.48260678195629</c:v>
                </c:pt>
                <c:pt idx="43">
                  <c:v>537.79120110812835</c:v>
                </c:pt>
                <c:pt idx="44">
                  <c:v>529.76626491190586</c:v>
                </c:pt>
                <c:pt idx="45">
                  <c:v>518.88320928795349</c:v>
                </c:pt>
                <c:pt idx="46">
                  <c:v>505.78051827557937</c:v>
                </c:pt>
                <c:pt idx="47">
                  <c:v>490.72160988410207</c:v>
                </c:pt>
                <c:pt idx="48">
                  <c:v>474.4516070648483</c:v>
                </c:pt>
                <c:pt idx="49">
                  <c:v>457.65275033550677</c:v>
                </c:pt>
                <c:pt idx="50">
                  <c:v>440.58821459506635</c:v>
                </c:pt>
                <c:pt idx="51">
                  <c:v>423.81298150410521</c:v>
                </c:pt>
                <c:pt idx="52">
                  <c:v>407.76035699397812</c:v>
                </c:pt>
                <c:pt idx="53">
                  <c:v>392.83705201546536</c:v>
                </c:pt>
                <c:pt idx="54">
                  <c:v>379.02967934506938</c:v>
                </c:pt>
                <c:pt idx="55">
                  <c:v>366.7028867389518</c:v>
                </c:pt>
                <c:pt idx="56">
                  <c:v>356.00615339925832</c:v>
                </c:pt>
                <c:pt idx="57">
                  <c:v>346.79706976379725</c:v>
                </c:pt>
                <c:pt idx="58">
                  <c:v>339.1378053199972</c:v>
                </c:pt>
                <c:pt idx="59">
                  <c:v>332.99533164180536</c:v>
                </c:pt>
                <c:pt idx="60">
                  <c:v>328.38487841278976</c:v>
                </c:pt>
                <c:pt idx="61">
                  <c:v>324.99346931439476</c:v>
                </c:pt>
                <c:pt idx="62">
                  <c:v>322.80045802010955</c:v>
                </c:pt>
                <c:pt idx="63">
                  <c:v>321.61043577255043</c:v>
                </c:pt>
                <c:pt idx="64">
                  <c:v>321.3690573864489</c:v>
                </c:pt>
                <c:pt idx="65">
                  <c:v>321.71973898848216</c:v>
                </c:pt>
                <c:pt idx="66">
                  <c:v>322.53427864647728</c:v>
                </c:pt>
                <c:pt idx="67">
                  <c:v>323.72898451864495</c:v>
                </c:pt>
                <c:pt idx="68">
                  <c:v>324.953131778863</c:v>
                </c:pt>
                <c:pt idx="69">
                  <c:v>326.11432838168002</c:v>
                </c:pt>
                <c:pt idx="70">
                  <c:v>327.07386371672453</c:v>
                </c:pt>
                <c:pt idx="71">
                  <c:v>327.74293067614155</c:v>
                </c:pt>
                <c:pt idx="72">
                  <c:v>327.87632878750179</c:v>
                </c:pt>
                <c:pt idx="73">
                  <c:v>327.40522066188646</c:v>
                </c:pt>
                <c:pt idx="74">
                  <c:v>326.32883050668482</c:v>
                </c:pt>
                <c:pt idx="75">
                  <c:v>324.68917795280805</c:v>
                </c:pt>
                <c:pt idx="76">
                  <c:v>322.27773781402186</c:v>
                </c:pt>
                <c:pt idx="77">
                  <c:v>319.22497130291589</c:v>
                </c:pt>
                <c:pt idx="78">
                  <c:v>315.52890161229925</c:v>
                </c:pt>
                <c:pt idx="79">
                  <c:v>311.34273575700502</c:v>
                </c:pt>
                <c:pt idx="80">
                  <c:v>306.57398368309578</c:v>
                </c:pt>
                <c:pt idx="81">
                  <c:v>301.38236155241333</c:v>
                </c:pt>
                <c:pt idx="82">
                  <c:v>295.87114729336315</c:v>
                </c:pt>
                <c:pt idx="83">
                  <c:v>290.17285672766195</c:v>
                </c:pt>
                <c:pt idx="84">
                  <c:v>284.58114983169298</c:v>
                </c:pt>
                <c:pt idx="85">
                  <c:v>278.57757067572271</c:v>
                </c:pt>
                <c:pt idx="86">
                  <c:v>272.56724686652871</c:v>
                </c:pt>
                <c:pt idx="87">
                  <c:v>266.69729611654276</c:v>
                </c:pt>
                <c:pt idx="88">
                  <c:v>260.80332074779693</c:v>
                </c:pt>
                <c:pt idx="89">
                  <c:v>255.10397414301238</c:v>
                </c:pt>
                <c:pt idx="90">
                  <c:v>249.5497364319929</c:v>
                </c:pt>
                <c:pt idx="91">
                  <c:v>244.15573168570558</c:v>
                </c:pt>
                <c:pt idx="92">
                  <c:v>238.99685458399458</c:v>
                </c:pt>
                <c:pt idx="93">
                  <c:v>233.88335074538773</c:v>
                </c:pt>
                <c:pt idx="94">
                  <c:v>228.95614204345924</c:v>
                </c:pt>
                <c:pt idx="95">
                  <c:v>224.29503060222106</c:v>
                </c:pt>
                <c:pt idx="96">
                  <c:v>219.72935258067901</c:v>
                </c:pt>
                <c:pt idx="97">
                  <c:v>215.35750509718486</c:v>
                </c:pt>
                <c:pt idx="98">
                  <c:v>211.2197323697923</c:v>
                </c:pt>
                <c:pt idx="99">
                  <c:v>207.21044077084241</c:v>
                </c:pt>
                <c:pt idx="100">
                  <c:v>203.4549059226903</c:v>
                </c:pt>
                <c:pt idx="101">
                  <c:v>199.87064552609709</c:v>
                </c:pt>
                <c:pt idx="102">
                  <c:v>196.39767904988193</c:v>
                </c:pt>
                <c:pt idx="103">
                  <c:v>193.15104095589217</c:v>
                </c:pt>
                <c:pt idx="104">
                  <c:v>190.0695326424262</c:v>
                </c:pt>
                <c:pt idx="105">
                  <c:v>187.14604498028666</c:v>
                </c:pt>
                <c:pt idx="106">
                  <c:v>184.27719455481474</c:v>
                </c:pt>
                <c:pt idx="107">
                  <c:v>181.53168020699718</c:v>
                </c:pt>
                <c:pt idx="108">
                  <c:v>179.10010991285333</c:v>
                </c:pt>
                <c:pt idx="109">
                  <c:v>176.61828016818984</c:v>
                </c:pt>
                <c:pt idx="110">
                  <c:v>174.37181147391183</c:v>
                </c:pt>
                <c:pt idx="111">
                  <c:v>172.12684109662726</c:v>
                </c:pt>
                <c:pt idx="112">
                  <c:v>170.12018261325454</c:v>
                </c:pt>
                <c:pt idx="113">
                  <c:v>168.17550810236747</c:v>
                </c:pt>
                <c:pt idx="114">
                  <c:v>166.39018842795713</c:v>
                </c:pt>
                <c:pt idx="115">
                  <c:v>164.72276982941938</c:v>
                </c:pt>
                <c:pt idx="116">
                  <c:v>163.02083604006711</c:v>
                </c:pt>
                <c:pt idx="117">
                  <c:v>161.64441417227889</c:v>
                </c:pt>
                <c:pt idx="118">
                  <c:v>160.1267613235766</c:v>
                </c:pt>
                <c:pt idx="119">
                  <c:v>158.84466344182565</c:v>
                </c:pt>
                <c:pt idx="120">
                  <c:v>157.49058971228106</c:v>
                </c:pt>
                <c:pt idx="121">
                  <c:v>156.44960959247157</c:v>
                </c:pt>
                <c:pt idx="122">
                  <c:v>155.39878152264794</c:v>
                </c:pt>
                <c:pt idx="123">
                  <c:v>154.2511761434572</c:v>
                </c:pt>
                <c:pt idx="124">
                  <c:v>153.29801624003798</c:v>
                </c:pt>
                <c:pt idx="125">
                  <c:v>152.38767629384893</c:v>
                </c:pt>
                <c:pt idx="126">
                  <c:v>151.33268888815138</c:v>
                </c:pt>
                <c:pt idx="127">
                  <c:v>150.5654160817295</c:v>
                </c:pt>
                <c:pt idx="128">
                  <c:v>149.54566429082342</c:v>
                </c:pt>
                <c:pt idx="129">
                  <c:v>148.86293704708541</c:v>
                </c:pt>
                <c:pt idx="130">
                  <c:v>148.02114911867548</c:v>
                </c:pt>
                <c:pt idx="131">
                  <c:v>147.09787431046189</c:v>
                </c:pt>
                <c:pt idx="132">
                  <c:v>146.24801724819866</c:v>
                </c:pt>
                <c:pt idx="133">
                  <c:v>145.37188389087399</c:v>
                </c:pt>
                <c:pt idx="134">
                  <c:v>144.33076257791356</c:v>
                </c:pt>
                <c:pt idx="135">
                  <c:v>143.53006759013229</c:v>
                </c:pt>
                <c:pt idx="136">
                  <c:v>142.6172294145847</c:v>
                </c:pt>
                <c:pt idx="137">
                  <c:v>141.55537989871274</c:v>
                </c:pt>
                <c:pt idx="138">
                  <c:v>140.62330003232066</c:v>
                </c:pt>
                <c:pt idx="139">
                  <c:v>139.68371467562918</c:v>
                </c:pt>
                <c:pt idx="140">
                  <c:v>138.711320393362</c:v>
                </c:pt>
                <c:pt idx="141">
                  <c:v>137.78156920769996</c:v>
                </c:pt>
                <c:pt idx="142">
                  <c:v>136.86483316544681</c:v>
                </c:pt>
                <c:pt idx="143">
                  <c:v>135.83998745215109</c:v>
                </c:pt>
                <c:pt idx="144">
                  <c:v>134.95768132100855</c:v>
                </c:pt>
                <c:pt idx="145">
                  <c:v>134.21250325374294</c:v>
                </c:pt>
                <c:pt idx="146">
                  <c:v>133.39336295331961</c:v>
                </c:pt>
                <c:pt idx="147">
                  <c:v>132.49927785543264</c:v>
                </c:pt>
                <c:pt idx="148">
                  <c:v>131.75816846697523</c:v>
                </c:pt>
                <c:pt idx="149">
                  <c:v>130.9646437334292</c:v>
                </c:pt>
                <c:pt idx="150">
                  <c:v>130.43876469518634</c:v>
                </c:pt>
                <c:pt idx="151">
                  <c:v>129.84617425152376</c:v>
                </c:pt>
                <c:pt idx="152">
                  <c:v>129.30858119334363</c:v>
                </c:pt>
                <c:pt idx="153">
                  <c:v>128.70469447394547</c:v>
                </c:pt>
                <c:pt idx="154">
                  <c:v>128.37818200827923</c:v>
                </c:pt>
                <c:pt idx="155">
                  <c:v>127.99376382710881</c:v>
                </c:pt>
                <c:pt idx="156">
                  <c:v>127.56856429209752</c:v>
                </c:pt>
                <c:pt idx="157">
                  <c:v>127.27532638707504</c:v>
                </c:pt>
                <c:pt idx="158">
                  <c:v>127.01583523167643</c:v>
                </c:pt>
                <c:pt idx="159">
                  <c:v>126.79511123409027</c:v>
                </c:pt>
                <c:pt idx="160">
                  <c:v>126.64591542902592</c:v>
                </c:pt>
                <c:pt idx="161">
                  <c:v>126.50098444608878</c:v>
                </c:pt>
                <c:pt idx="162">
                  <c:v>126.39470660674039</c:v>
                </c:pt>
                <c:pt idx="163">
                  <c:v>126.24301601504452</c:v>
                </c:pt>
                <c:pt idx="164">
                  <c:v>126.19300374931882</c:v>
                </c:pt>
                <c:pt idx="165">
                  <c:v>126.31737133234827</c:v>
                </c:pt>
                <c:pt idx="166">
                  <c:v>126.3338839068966</c:v>
                </c:pt>
                <c:pt idx="167">
                  <c:v>126.28806823953499</c:v>
                </c:pt>
                <c:pt idx="168">
                  <c:v>126.36700811468191</c:v>
                </c:pt>
                <c:pt idx="169">
                  <c:v>126.62233022968594</c:v>
                </c:pt>
                <c:pt idx="170">
                  <c:v>126.72277540325287</c:v>
                </c:pt>
                <c:pt idx="171">
                  <c:v>126.92022801504001</c:v>
                </c:pt>
                <c:pt idx="172">
                  <c:v>127.16544634091812</c:v>
                </c:pt>
                <c:pt idx="173">
                  <c:v>127.68504543714988</c:v>
                </c:pt>
                <c:pt idx="174">
                  <c:v>128.01853045813979</c:v>
                </c:pt>
                <c:pt idx="175">
                  <c:v>128.4030538728687</c:v>
                </c:pt>
                <c:pt idx="176">
                  <c:v>128.82513700326535</c:v>
                </c:pt>
                <c:pt idx="177">
                  <c:v>129.29693602082978</c:v>
                </c:pt>
                <c:pt idx="178">
                  <c:v>129.7447572602978</c:v>
                </c:pt>
                <c:pt idx="179">
                  <c:v>130.29743569770977</c:v>
                </c:pt>
                <c:pt idx="180">
                  <c:v>131.02011082036705</c:v>
                </c:pt>
                <c:pt idx="181">
                  <c:v>131.58962366844906</c:v>
                </c:pt>
                <c:pt idx="182">
                  <c:v>132.26217356135982</c:v>
                </c:pt>
                <c:pt idx="183">
                  <c:v>132.95309357077167</c:v>
                </c:pt>
                <c:pt idx="184">
                  <c:v>133.66536760188961</c:v>
                </c:pt>
                <c:pt idx="185">
                  <c:v>134.58745311352573</c:v>
                </c:pt>
                <c:pt idx="186">
                  <c:v>135.27602226159985</c:v>
                </c:pt>
                <c:pt idx="187">
                  <c:v>135.98639518705761</c:v>
                </c:pt>
                <c:pt idx="188">
                  <c:v>136.7382453566249</c:v>
                </c:pt>
                <c:pt idx="189">
                  <c:v>137.61495025373679</c:v>
                </c:pt>
                <c:pt idx="190">
                  <c:v>138.37544105752096</c:v>
                </c:pt>
                <c:pt idx="191">
                  <c:v>139.11118799511871</c:v>
                </c:pt>
                <c:pt idx="192">
                  <c:v>139.83848846776019</c:v>
                </c:pt>
                <c:pt idx="193">
                  <c:v>140.40411630426593</c:v>
                </c:pt>
                <c:pt idx="194">
                  <c:v>141.28815348705041</c:v>
                </c:pt>
                <c:pt idx="195">
                  <c:v>141.95805584794712</c:v>
                </c:pt>
                <c:pt idx="196">
                  <c:v>142.59229224741608</c:v>
                </c:pt>
                <c:pt idx="197">
                  <c:v>143.14826865626884</c:v>
                </c:pt>
                <c:pt idx="198">
                  <c:v>143.73879226741201</c:v>
                </c:pt>
                <c:pt idx="199">
                  <c:v>144.30709448331712</c:v>
                </c:pt>
                <c:pt idx="200">
                  <c:v>145.03272368703318</c:v>
                </c:pt>
                <c:pt idx="201">
                  <c:v>145.51265909893496</c:v>
                </c:pt>
                <c:pt idx="202">
                  <c:v>146.06141917097358</c:v>
                </c:pt>
                <c:pt idx="203">
                  <c:v>146.59247628225995</c:v>
                </c:pt>
                <c:pt idx="204">
                  <c:v>147.12400020516466</c:v>
                </c:pt>
                <c:pt idx="205">
                  <c:v>147.67327300562962</c:v>
                </c:pt>
                <c:pt idx="206">
                  <c:v>148.4128735356413</c:v>
                </c:pt>
                <c:pt idx="207">
                  <c:v>148.92692042583545</c:v>
                </c:pt>
                <c:pt idx="208">
                  <c:v>149.52281447099543</c:v>
                </c:pt>
                <c:pt idx="209">
                  <c:v>150.14771195345472</c:v>
                </c:pt>
                <c:pt idx="210">
                  <c:v>151.01925705751441</c:v>
                </c:pt>
                <c:pt idx="211">
                  <c:v>151.73336758710408</c:v>
                </c:pt>
                <c:pt idx="212">
                  <c:v>152.50595600372222</c:v>
                </c:pt>
                <c:pt idx="213">
                  <c:v>153.14805119627493</c:v>
                </c:pt>
                <c:pt idx="214">
                  <c:v>154.00186855317926</c:v>
                </c:pt>
                <c:pt idx="215">
                  <c:v>155.21000092481646</c:v>
                </c:pt>
                <c:pt idx="216">
                  <c:v>156.55132467554233</c:v>
                </c:pt>
                <c:pt idx="217">
                  <c:v>157.61241163297504</c:v>
                </c:pt>
                <c:pt idx="218">
                  <c:v>158.72218074544722</c:v>
                </c:pt>
                <c:pt idx="219">
                  <c:v>159.82282758289651</c:v>
                </c:pt>
                <c:pt idx="220">
                  <c:v>161.25933403887373</c:v>
                </c:pt>
                <c:pt idx="221">
                  <c:v>162.56344288816931</c:v>
                </c:pt>
                <c:pt idx="222">
                  <c:v>163.86404132484876</c:v>
                </c:pt>
                <c:pt idx="223">
                  <c:v>165.28291594175067</c:v>
                </c:pt>
                <c:pt idx="224">
                  <c:v>166.75386478492555</c:v>
                </c:pt>
                <c:pt idx="225">
                  <c:v>168.28897370170455</c:v>
                </c:pt>
                <c:pt idx="226">
                  <c:v>169.85510655302849</c:v>
                </c:pt>
                <c:pt idx="227">
                  <c:v>171.61654805284437</c:v>
                </c:pt>
                <c:pt idx="228">
                  <c:v>173.27120553879757</c:v>
                </c:pt>
                <c:pt idx="229">
                  <c:v>174.95520535411259</c:v>
                </c:pt>
                <c:pt idx="230">
                  <c:v>176.68126849039351</c:v>
                </c:pt>
                <c:pt idx="231">
                  <c:v>178.41457930380381</c:v>
                </c:pt>
                <c:pt idx="232">
                  <c:v>180.40023383072227</c:v>
                </c:pt>
                <c:pt idx="233">
                  <c:v>182.08776216479706</c:v>
                </c:pt>
                <c:pt idx="234">
                  <c:v>183.86228598158212</c:v>
                </c:pt>
                <c:pt idx="235">
                  <c:v>185.65502758795148</c:v>
                </c:pt>
                <c:pt idx="236">
                  <c:v>187.34740169634296</c:v>
                </c:pt>
                <c:pt idx="237">
                  <c:v>189.42991473786833</c:v>
                </c:pt>
                <c:pt idx="238">
                  <c:v>191.2037269113417</c:v>
                </c:pt>
                <c:pt idx="239">
                  <c:v>192.96244597512091</c:v>
                </c:pt>
                <c:pt idx="240">
                  <c:v>194.52940406551446</c:v>
                </c:pt>
                <c:pt idx="241">
                  <c:v>196.52038428619207</c:v>
                </c:pt>
                <c:pt idx="242">
                  <c:v>198.24410887145132</c:v>
                </c:pt>
                <c:pt idx="243">
                  <c:v>199.92441679424786</c:v>
                </c:pt>
                <c:pt idx="244">
                  <c:v>201.57756281595994</c:v>
                </c:pt>
                <c:pt idx="245">
                  <c:v>203.21780035706666</c:v>
                </c:pt>
                <c:pt idx="246">
                  <c:v>204.71334464820436</c:v>
                </c:pt>
                <c:pt idx="247">
                  <c:v>206.46148311460018</c:v>
                </c:pt>
                <c:pt idx="248">
                  <c:v>207.9910790618901</c:v>
                </c:pt>
                <c:pt idx="249">
                  <c:v>209.48262932554735</c:v>
                </c:pt>
                <c:pt idx="250">
                  <c:v>210.84956259462808</c:v>
                </c:pt>
                <c:pt idx="251">
                  <c:v>212.25921033468563</c:v>
                </c:pt>
                <c:pt idx="252">
                  <c:v>213.63842769482221</c:v>
                </c:pt>
                <c:pt idx="253">
                  <c:v>214.95439289433278</c:v>
                </c:pt>
                <c:pt idx="254">
                  <c:v>216.2897885765868</c:v>
                </c:pt>
                <c:pt idx="255">
                  <c:v>217.52440321747258</c:v>
                </c:pt>
                <c:pt idx="256">
                  <c:v>218.68443753686839</c:v>
                </c:pt>
                <c:pt idx="257">
                  <c:v>219.79856355777858</c:v>
                </c:pt>
                <c:pt idx="258">
                  <c:v>220.83407246351902</c:v>
                </c:pt>
                <c:pt idx="259">
                  <c:v>222.3592981024284</c:v>
                </c:pt>
                <c:pt idx="260">
                  <c:v>223.12671575799953</c:v>
                </c:pt>
                <c:pt idx="261">
                  <c:v>223.94951233096751</c:v>
                </c:pt>
                <c:pt idx="262">
                  <c:v>224.7053353581868</c:v>
                </c:pt>
                <c:pt idx="263">
                  <c:v>225.36754079166622</c:v>
                </c:pt>
                <c:pt idx="264">
                  <c:v>225.99682210879593</c:v>
                </c:pt>
                <c:pt idx="265">
                  <c:v>226.50768647101808</c:v>
                </c:pt>
                <c:pt idx="266">
                  <c:v>226.91492653500478</c:v>
                </c:pt>
                <c:pt idx="267">
                  <c:v>227.20464587848298</c:v>
                </c:pt>
                <c:pt idx="268">
                  <c:v>227.28313742719743</c:v>
                </c:pt>
                <c:pt idx="269">
                  <c:v>227.56483002397948</c:v>
                </c:pt>
                <c:pt idx="270">
                  <c:v>227.58824520872486</c:v>
                </c:pt>
                <c:pt idx="271">
                  <c:v>227.5108462904233</c:v>
                </c:pt>
                <c:pt idx="272">
                  <c:v>227.34043828854089</c:v>
                </c:pt>
                <c:pt idx="273">
                  <c:v>227.05733815817848</c:v>
                </c:pt>
                <c:pt idx="274">
                  <c:v>226.65281801135697</c:v>
                </c:pt>
                <c:pt idx="275">
                  <c:v>226.17204761644135</c:v>
                </c:pt>
                <c:pt idx="276">
                  <c:v>225.59188048292722</c:v>
                </c:pt>
                <c:pt idx="277">
                  <c:v>224.92227109728506</c:v>
                </c:pt>
                <c:pt idx="278">
                  <c:v>224.14643398991393</c:v>
                </c:pt>
                <c:pt idx="279">
                  <c:v>223.12581415431532</c:v>
                </c:pt>
                <c:pt idx="280">
                  <c:v>222.2891545997953</c:v>
                </c:pt>
                <c:pt idx="281">
                  <c:v>221.24736508088313</c:v>
                </c:pt>
                <c:pt idx="282">
                  <c:v>220.13179556680009</c:v>
                </c:pt>
                <c:pt idx="283">
                  <c:v>218.75582370738428</c:v>
                </c:pt>
                <c:pt idx="284">
                  <c:v>217.49053620798469</c:v>
                </c:pt>
                <c:pt idx="285">
                  <c:v>216.14699606938902</c:v>
                </c:pt>
                <c:pt idx="286">
                  <c:v>214.74162323502159</c:v>
                </c:pt>
                <c:pt idx="287">
                  <c:v>213.2264547972695</c:v>
                </c:pt>
                <c:pt idx="288">
                  <c:v>211.72334767314024</c:v>
                </c:pt>
                <c:pt idx="289">
                  <c:v>210.18334681254174</c:v>
                </c:pt>
                <c:pt idx="290">
                  <c:v>208.5971243453063</c:v>
                </c:pt>
                <c:pt idx="291">
                  <c:v>206.98414591626178</c:v>
                </c:pt>
                <c:pt idx="292">
                  <c:v>205.36144955716466</c:v>
                </c:pt>
                <c:pt idx="293">
                  <c:v>203.80111017449727</c:v>
                </c:pt>
                <c:pt idx="294">
                  <c:v>202.00704017880517</c:v>
                </c:pt>
                <c:pt idx="295">
                  <c:v>200.36074219616438</c:v>
                </c:pt>
                <c:pt idx="296">
                  <c:v>198.7241226543328</c:v>
                </c:pt>
                <c:pt idx="297">
                  <c:v>197.1140192409365</c:v>
                </c:pt>
                <c:pt idx="298">
                  <c:v>195.59438853484056</c:v>
                </c:pt>
                <c:pt idx="299">
                  <c:v>193.82677484544362</c:v>
                </c:pt>
                <c:pt idx="300">
                  <c:v>192.35946345000883</c:v>
                </c:pt>
                <c:pt idx="301">
                  <c:v>190.87596118980002</c:v>
                </c:pt>
                <c:pt idx="302">
                  <c:v>189.44681159262731</c:v>
                </c:pt>
                <c:pt idx="303">
                  <c:v>188.03016873759609</c:v>
                </c:pt>
                <c:pt idx="304">
                  <c:v>186.71516261888596</c:v>
                </c:pt>
                <c:pt idx="305">
                  <c:v>185.45504839940494</c:v>
                </c:pt>
                <c:pt idx="306">
                  <c:v>184.25274923836244</c:v>
                </c:pt>
                <c:pt idx="307">
                  <c:v>183.15649766146774</c:v>
                </c:pt>
                <c:pt idx="308">
                  <c:v>181.90871857451751</c:v>
                </c:pt>
                <c:pt idx="309">
                  <c:v>180.90204347052403</c:v>
                </c:pt>
                <c:pt idx="310">
                  <c:v>179.95184176205126</c:v>
                </c:pt>
                <c:pt idx="311">
                  <c:v>179.0615939506452</c:v>
                </c:pt>
                <c:pt idx="312">
                  <c:v>178.23196076449017</c:v>
                </c:pt>
                <c:pt idx="313">
                  <c:v>177.45521498605646</c:v>
                </c:pt>
                <c:pt idx="314">
                  <c:v>176.62042822114262</c:v>
                </c:pt>
                <c:pt idx="315">
                  <c:v>175.95641616083796</c:v>
                </c:pt>
                <c:pt idx="316">
                  <c:v>175.34152223226565</c:v>
                </c:pt>
                <c:pt idx="317">
                  <c:v>174.77473618680284</c:v>
                </c:pt>
                <c:pt idx="318">
                  <c:v>174.24775640864246</c:v>
                </c:pt>
                <c:pt idx="319">
                  <c:v>173.53391562349668</c:v>
                </c:pt>
                <c:pt idx="320">
                  <c:v>173.09218582625925</c:v>
                </c:pt>
                <c:pt idx="321">
                  <c:v>172.81534610251913</c:v>
                </c:pt>
                <c:pt idx="322">
                  <c:v>172.45440111994688</c:v>
                </c:pt>
                <c:pt idx="323">
                  <c:v>172.12670851741063</c:v>
                </c:pt>
                <c:pt idx="324">
                  <c:v>171.62295236053041</c:v>
                </c:pt>
                <c:pt idx="325">
                  <c:v>171.3752431961374</c:v>
                </c:pt>
                <c:pt idx="326">
                  <c:v>171.17127160647343</c:v>
                </c:pt>
                <c:pt idx="327">
                  <c:v>171.12953549899098</c:v>
                </c:pt>
                <c:pt idx="328">
                  <c:v>170.80828314853972</c:v>
                </c:pt>
                <c:pt idx="329">
                  <c:v>170.747481160635</c:v>
                </c:pt>
                <c:pt idx="330">
                  <c:v>170.73475084355243</c:v>
                </c:pt>
                <c:pt idx="331">
                  <c:v>170.78323198330079</c:v>
                </c:pt>
                <c:pt idx="332">
                  <c:v>170.89254199776278</c:v>
                </c:pt>
                <c:pt idx="333">
                  <c:v>171.12139965754352</c:v>
                </c:pt>
                <c:pt idx="334">
                  <c:v>171.24606189776739</c:v>
                </c:pt>
                <c:pt idx="335">
                  <c:v>171.56578455148642</c:v>
                </c:pt>
                <c:pt idx="336">
                  <c:v>171.96897954651772</c:v>
                </c:pt>
                <c:pt idx="337">
                  <c:v>172.45530799079881</c:v>
                </c:pt>
                <c:pt idx="338">
                  <c:v>173.08212245830879</c:v>
                </c:pt>
                <c:pt idx="339">
                  <c:v>173.75237497138116</c:v>
                </c:pt>
                <c:pt idx="340">
                  <c:v>174.3535375333791</c:v>
                </c:pt>
                <c:pt idx="341">
                  <c:v>175.24861368411879</c:v>
                </c:pt>
                <c:pt idx="342">
                  <c:v>176.20073015088909</c:v>
                </c:pt>
                <c:pt idx="343">
                  <c:v>177.30736223373145</c:v>
                </c:pt>
                <c:pt idx="344">
                  <c:v>178.46572755037857</c:v>
                </c:pt>
                <c:pt idx="345">
                  <c:v>179.58550467024406</c:v>
                </c:pt>
                <c:pt idx="346">
                  <c:v>180.95659492209811</c:v>
                </c:pt>
                <c:pt idx="347">
                  <c:v>182.44147913197611</c:v>
                </c:pt>
                <c:pt idx="348">
                  <c:v>184.10761248643277</c:v>
                </c:pt>
                <c:pt idx="349">
                  <c:v>185.79742724042785</c:v>
                </c:pt>
                <c:pt idx="350">
                  <c:v>187.48011148212586</c:v>
                </c:pt>
                <c:pt idx="351">
                  <c:v>189.4095157699989</c:v>
                </c:pt>
                <c:pt idx="352">
                  <c:v>191.46190438833452</c:v>
                </c:pt>
                <c:pt idx="353">
                  <c:v>193.64417759422915</c:v>
                </c:pt>
                <c:pt idx="354">
                  <c:v>195.92395693509079</c:v>
                </c:pt>
                <c:pt idx="355">
                  <c:v>198.40816707311984</c:v>
                </c:pt>
                <c:pt idx="356">
                  <c:v>201.06037465590086</c:v>
                </c:pt>
                <c:pt idx="357">
                  <c:v>203.89080378800068</c:v>
                </c:pt>
                <c:pt idx="358">
                  <c:v>206.91520410648613</c:v>
                </c:pt>
                <c:pt idx="359">
                  <c:v>210.15543370717188</c:v>
                </c:pt>
                <c:pt idx="360">
                  <c:v>213.62450983387257</c:v>
                </c:pt>
                <c:pt idx="361">
                  <c:v>217.34292438577674</c:v>
                </c:pt>
                <c:pt idx="362">
                  <c:v>221.35354953813982</c:v>
                </c:pt>
                <c:pt idx="363">
                  <c:v>225.66140569915035</c:v>
                </c:pt>
                <c:pt idx="364">
                  <c:v>230.28899463686636</c:v>
                </c:pt>
                <c:pt idx="365">
                  <c:v>235.25459803747643</c:v>
                </c:pt>
                <c:pt idx="366">
                  <c:v>240.58162243140816</c:v>
                </c:pt>
                <c:pt idx="367">
                  <c:v>246.21281115276253</c:v>
                </c:pt>
                <c:pt idx="368">
                  <c:v>252.40288436029658</c:v>
                </c:pt>
                <c:pt idx="369">
                  <c:v>258.91970146524778</c:v>
                </c:pt>
                <c:pt idx="370">
                  <c:v>265.84831092785811</c:v>
                </c:pt>
                <c:pt idx="371">
                  <c:v>273.19816211028666</c:v>
                </c:pt>
                <c:pt idx="372">
                  <c:v>280.89999882921001</c:v>
                </c:pt>
                <c:pt idx="373">
                  <c:v>289.09103547841192</c:v>
                </c:pt>
                <c:pt idx="374">
                  <c:v>297.75776674570699</c:v>
                </c:pt>
                <c:pt idx="375">
                  <c:v>306.7257520363446</c:v>
                </c:pt>
                <c:pt idx="376">
                  <c:v>316.05265618225224</c:v>
                </c:pt>
                <c:pt idx="377">
                  <c:v>325.64231786198923</c:v>
                </c:pt>
                <c:pt idx="378">
                  <c:v>335.5830401093022</c:v>
                </c:pt>
                <c:pt idx="379">
                  <c:v>345.85288597623719</c:v>
                </c:pt>
                <c:pt idx="380">
                  <c:v>356.21533813808628</c:v>
                </c:pt>
                <c:pt idx="381">
                  <c:v>366.67956781094176</c:v>
                </c:pt>
                <c:pt idx="382">
                  <c:v>377.16846157398891</c:v>
                </c:pt>
                <c:pt idx="383">
                  <c:v>387.70845460311813</c:v>
                </c:pt>
                <c:pt idx="384">
                  <c:v>398.15572744945678</c:v>
                </c:pt>
                <c:pt idx="385">
                  <c:v>408.54571279497094</c:v>
                </c:pt>
                <c:pt idx="386">
                  <c:v>418.58986697954606</c:v>
                </c:pt>
                <c:pt idx="387">
                  <c:v>428.30098131895511</c:v>
                </c:pt>
                <c:pt idx="388">
                  <c:v>437.52053961573353</c:v>
                </c:pt>
                <c:pt idx="389">
                  <c:v>446.32287067941849</c:v>
                </c:pt>
                <c:pt idx="390">
                  <c:v>454.66605931514925</c:v>
                </c:pt>
                <c:pt idx="391">
                  <c:v>462.25097223206791</c:v>
                </c:pt>
                <c:pt idx="392">
                  <c:v>469.13492684206915</c:v>
                </c:pt>
                <c:pt idx="393">
                  <c:v>475.20477706018391</c:v>
                </c:pt>
                <c:pt idx="394">
                  <c:v>480.32994765959882</c:v>
                </c:pt>
                <c:pt idx="395">
                  <c:v>484.80212390991204</c:v>
                </c:pt>
                <c:pt idx="396">
                  <c:v>488.16923407332627</c:v>
                </c:pt>
                <c:pt idx="397">
                  <c:v>490.5537094651263</c:v>
                </c:pt>
                <c:pt idx="398">
                  <c:v>491.93083810425406</c:v>
                </c:pt>
                <c:pt idx="399">
                  <c:v>492.28754200089935</c:v>
                </c:pt>
                <c:pt idx="400">
                  <c:v>491.57631968170597</c:v>
                </c:pt>
                <c:pt idx="401">
                  <c:v>489.96945374644974</c:v>
                </c:pt>
                <c:pt idx="402">
                  <c:v>487.28240203800715</c:v>
                </c:pt>
                <c:pt idx="403">
                  <c:v>483.62432606569274</c:v>
                </c:pt>
                <c:pt idx="404">
                  <c:v>479.03190321610737</c:v>
                </c:pt>
                <c:pt idx="405">
                  <c:v>473.51079861988586</c:v>
                </c:pt>
                <c:pt idx="406">
                  <c:v>467.20491910601038</c:v>
                </c:pt>
                <c:pt idx="407">
                  <c:v>460.12640379003994</c:v>
                </c:pt>
                <c:pt idx="408">
                  <c:v>452.43644051669605</c:v>
                </c:pt>
                <c:pt idx="409">
                  <c:v>444.04377645890844</c:v>
                </c:pt>
                <c:pt idx="410">
                  <c:v>435.07085145993244</c:v>
                </c:pt>
                <c:pt idx="411">
                  <c:v>425.68484033124577</c:v>
                </c:pt>
                <c:pt idx="412">
                  <c:v>415.9236470579404</c:v>
                </c:pt>
                <c:pt idx="413">
                  <c:v>405.87522725373003</c:v>
                </c:pt>
                <c:pt idx="414">
                  <c:v>395.62359459652561</c:v>
                </c:pt>
                <c:pt idx="415">
                  <c:v>385.3295191868466</c:v>
                </c:pt>
                <c:pt idx="416">
                  <c:v>374.94277568605497</c:v>
                </c:pt>
                <c:pt idx="417">
                  <c:v>364.5950273715232</c:v>
                </c:pt>
                <c:pt idx="418">
                  <c:v>354.36087267088487</c:v>
                </c:pt>
                <c:pt idx="419">
                  <c:v>344.30706983022316</c:v>
                </c:pt>
                <c:pt idx="420">
                  <c:v>334.4967921580249</c:v>
                </c:pt>
                <c:pt idx="421">
                  <c:v>325.07356285095187</c:v>
                </c:pt>
                <c:pt idx="422">
                  <c:v>315.91435913950113</c:v>
                </c:pt>
                <c:pt idx="423">
                  <c:v>307.1364864445157</c:v>
                </c:pt>
                <c:pt idx="424">
                  <c:v>298.77022596960842</c:v>
                </c:pt>
                <c:pt idx="425">
                  <c:v>290.84407497756416</c:v>
                </c:pt>
                <c:pt idx="426">
                  <c:v>283.37452268577346</c:v>
                </c:pt>
                <c:pt idx="427">
                  <c:v>276.37301979729426</c:v>
                </c:pt>
                <c:pt idx="428">
                  <c:v>269.95281683314602</c:v>
                </c:pt>
                <c:pt idx="429">
                  <c:v>263.89245874338962</c:v>
                </c:pt>
                <c:pt idx="430">
                  <c:v>258.29267435136791</c:v>
                </c:pt>
                <c:pt idx="431">
                  <c:v>253.13794847602625</c:v>
                </c:pt>
                <c:pt idx="432">
                  <c:v>248.41561982155312</c:v>
                </c:pt>
                <c:pt idx="433">
                  <c:v>244.36055179179019</c:v>
                </c:pt>
                <c:pt idx="434">
                  <c:v>240.39562190442396</c:v>
                </c:pt>
                <c:pt idx="435">
                  <c:v>236.73952618202742</c:v>
                </c:pt>
                <c:pt idx="436">
                  <c:v>233.57507505892147</c:v>
                </c:pt>
                <c:pt idx="437">
                  <c:v>230.66042602202873</c:v>
                </c:pt>
                <c:pt idx="438">
                  <c:v>228.02949743058383</c:v>
                </c:pt>
                <c:pt idx="439">
                  <c:v>225.88155482441633</c:v>
                </c:pt>
                <c:pt idx="440">
                  <c:v>223.75318767648886</c:v>
                </c:pt>
                <c:pt idx="441">
                  <c:v>221.82571020453454</c:v>
                </c:pt>
                <c:pt idx="442">
                  <c:v>219.94003181281147</c:v>
                </c:pt>
                <c:pt idx="443">
                  <c:v>218.34863686316555</c:v>
                </c:pt>
                <c:pt idx="444">
                  <c:v>217.14213451042335</c:v>
                </c:pt>
                <c:pt idx="445">
                  <c:v>215.84614201468671</c:v>
                </c:pt>
                <c:pt idx="446">
                  <c:v>214.66060375011315</c:v>
                </c:pt>
                <c:pt idx="447">
                  <c:v>213.58087336266107</c:v>
                </c:pt>
                <c:pt idx="448">
                  <c:v>212.43722693579016</c:v>
                </c:pt>
                <c:pt idx="449">
                  <c:v>211.46150027808221</c:v>
                </c:pt>
                <c:pt idx="450">
                  <c:v>210.9736063038238</c:v>
                </c:pt>
                <c:pt idx="451">
                  <c:v>210.24645198322926</c:v>
                </c:pt>
                <c:pt idx="452">
                  <c:v>209.59832294383295</c:v>
                </c:pt>
                <c:pt idx="453">
                  <c:v>209.02067458584548</c:v>
                </c:pt>
                <c:pt idx="454">
                  <c:v>208.51686591882159</c:v>
                </c:pt>
                <c:pt idx="455">
                  <c:v>208.19089844575237</c:v>
                </c:pt>
                <c:pt idx="456">
                  <c:v>207.85245191485859</c:v>
                </c:pt>
                <c:pt idx="457">
                  <c:v>207.59353683967731</c:v>
                </c:pt>
                <c:pt idx="458">
                  <c:v>207.40734887119214</c:v>
                </c:pt>
                <c:pt idx="459">
                  <c:v>207.29986644818928</c:v>
                </c:pt>
                <c:pt idx="460">
                  <c:v>207.2742919261479</c:v>
                </c:pt>
                <c:pt idx="461">
                  <c:v>207.3218718331776</c:v>
                </c:pt>
                <c:pt idx="462">
                  <c:v>207.56568115680668</c:v>
                </c:pt>
                <c:pt idx="463">
                  <c:v>207.77579909944569</c:v>
                </c:pt>
                <c:pt idx="464">
                  <c:v>208.05761894462299</c:v>
                </c:pt>
                <c:pt idx="465">
                  <c:v>208.41470857399418</c:v>
                </c:pt>
                <c:pt idx="466">
                  <c:v>208.83110947839165</c:v>
                </c:pt>
                <c:pt idx="467">
                  <c:v>209.31655021624405</c:v>
                </c:pt>
                <c:pt idx="468">
                  <c:v>209.85349720965664</c:v>
                </c:pt>
                <c:pt idx="469">
                  <c:v>210.57303080975421</c:v>
                </c:pt>
                <c:pt idx="470">
                  <c:v>211.21650597791776</c:v>
                </c:pt>
                <c:pt idx="471">
                  <c:v>211.90100220694859</c:v>
                </c:pt>
                <c:pt idx="472">
                  <c:v>212.626832804998</c:v>
                </c:pt>
                <c:pt idx="473">
                  <c:v>213.37473247136873</c:v>
                </c:pt>
                <c:pt idx="474">
                  <c:v>214.04241436993149</c:v>
                </c:pt>
                <c:pt idx="475">
                  <c:v>215.0634596801942</c:v>
                </c:pt>
                <c:pt idx="476">
                  <c:v>215.87084000444864</c:v>
                </c:pt>
                <c:pt idx="477">
                  <c:v>216.69171816312087</c:v>
                </c:pt>
                <c:pt idx="478">
                  <c:v>217.50641111131176</c:v>
                </c:pt>
                <c:pt idx="479">
                  <c:v>218.2006847134931</c:v>
                </c:pt>
                <c:pt idx="480">
                  <c:v>219.15605865168152</c:v>
                </c:pt>
                <c:pt idx="481">
                  <c:v>219.9537007129866</c:v>
                </c:pt>
                <c:pt idx="482">
                  <c:v>220.97423434502585</c:v>
                </c:pt>
                <c:pt idx="483">
                  <c:v>221.73781202139682</c:v>
                </c:pt>
                <c:pt idx="484">
                  <c:v>222.34383153090081</c:v>
                </c:pt>
                <c:pt idx="485">
                  <c:v>223.05668084472805</c:v>
                </c:pt>
                <c:pt idx="486">
                  <c:v>223.74159023810691</c:v>
                </c:pt>
                <c:pt idx="487">
                  <c:v>224.39425224905824</c:v>
                </c:pt>
                <c:pt idx="488">
                  <c:v>225.00487757315767</c:v>
                </c:pt>
                <c:pt idx="489">
                  <c:v>225.67286399920653</c:v>
                </c:pt>
                <c:pt idx="490">
                  <c:v>226.20874381976998</c:v>
                </c:pt>
                <c:pt idx="491">
                  <c:v>226.70043748647714</c:v>
                </c:pt>
                <c:pt idx="492">
                  <c:v>227.1508425746263</c:v>
                </c:pt>
                <c:pt idx="493">
                  <c:v>227.54506199149489</c:v>
                </c:pt>
                <c:pt idx="494">
                  <c:v>227.89709659540634</c:v>
                </c:pt>
                <c:pt idx="495">
                  <c:v>228.51733961431938</c:v>
                </c:pt>
                <c:pt idx="496">
                  <c:v>228.51746648367237</c:v>
                </c:pt>
                <c:pt idx="497">
                  <c:v>228.70509488164558</c:v>
                </c:pt>
                <c:pt idx="498">
                  <c:v>228.83347485099392</c:v>
                </c:pt>
                <c:pt idx="499">
                  <c:v>228.91229126009131</c:v>
                </c:pt>
                <c:pt idx="500">
                  <c:v>229.22850417235486</c:v>
                </c:pt>
                <c:pt idx="501">
                  <c:v>229.19823044650951</c:v>
                </c:pt>
                <c:pt idx="502">
                  <c:v>228.8412575635048</c:v>
                </c:pt>
                <c:pt idx="503">
                  <c:v>228.6751281627343</c:v>
                </c:pt>
                <c:pt idx="504">
                  <c:v>228.45730384085212</c:v>
                </c:pt>
                <c:pt idx="505">
                  <c:v>228.17177387066533</c:v>
                </c:pt>
                <c:pt idx="506">
                  <c:v>228.12981918656132</c:v>
                </c:pt>
                <c:pt idx="507">
                  <c:v>227.73739328869388</c:v>
                </c:pt>
                <c:pt idx="508">
                  <c:v>227.28793022540438</c:v>
                </c:pt>
                <c:pt idx="509">
                  <c:v>226.52946781509922</c:v>
                </c:pt>
                <c:pt idx="510">
                  <c:v>225.9701771369493</c:v>
                </c:pt>
                <c:pt idx="511">
                  <c:v>225.37162690545742</c:v>
                </c:pt>
                <c:pt idx="512">
                  <c:v>224.99766585562077</c:v>
                </c:pt>
                <c:pt idx="513">
                  <c:v>224.30647416713029</c:v>
                </c:pt>
                <c:pt idx="514">
                  <c:v>223.58585591977695</c:v>
                </c:pt>
                <c:pt idx="515">
                  <c:v>222.5718494145427</c:v>
                </c:pt>
                <c:pt idx="516">
                  <c:v>221.74888778587609</c:v>
                </c:pt>
                <c:pt idx="517">
                  <c:v>221.17172123446556</c:v>
                </c:pt>
                <c:pt idx="518">
                  <c:v>220.3222241946697</c:v>
                </c:pt>
                <c:pt idx="519">
                  <c:v>219.43482527018753</c:v>
                </c:pt>
                <c:pt idx="520">
                  <c:v>218.5228464850147</c:v>
                </c:pt>
                <c:pt idx="521">
                  <c:v>217.34670775709904</c:v>
                </c:pt>
                <c:pt idx="522">
                  <c:v>216.40148406965773</c:v>
                </c:pt>
                <c:pt idx="523">
                  <c:v>215.67791682648894</c:v>
                </c:pt>
                <c:pt idx="524">
                  <c:v>214.96964841450662</c:v>
                </c:pt>
                <c:pt idx="525">
                  <c:v>213.98903993596571</c:v>
                </c:pt>
                <c:pt idx="526">
                  <c:v>212.73162727481133</c:v>
                </c:pt>
                <c:pt idx="527">
                  <c:v>211.73613233192393</c:v>
                </c:pt>
                <c:pt idx="528">
                  <c:v>210.7397155707263</c:v>
                </c:pt>
                <c:pt idx="529">
                  <c:v>209.95565191734175</c:v>
                </c:pt>
                <c:pt idx="530">
                  <c:v>208.93779480453125</c:v>
                </c:pt>
                <c:pt idx="531">
                  <c:v>207.63477862507216</c:v>
                </c:pt>
                <c:pt idx="532">
                  <c:v>206.61022907706311</c:v>
                </c:pt>
                <c:pt idx="533">
                  <c:v>205.58956819662865</c:v>
                </c:pt>
                <c:pt idx="534">
                  <c:v>204.55396548321391</c:v>
                </c:pt>
                <c:pt idx="535">
                  <c:v>203.51217440870923</c:v>
                </c:pt>
                <c:pt idx="536">
                  <c:v>202.70548014385534</c:v>
                </c:pt>
                <c:pt idx="537">
                  <c:v>201.36781467915606</c:v>
                </c:pt>
                <c:pt idx="538">
                  <c:v>200.32918449682887</c:v>
                </c:pt>
                <c:pt idx="539">
                  <c:v>199.277525392108</c:v>
                </c:pt>
                <c:pt idx="540">
                  <c:v>198.23022281678294</c:v>
                </c:pt>
                <c:pt idx="541">
                  <c:v>197.1691773226519</c:v>
                </c:pt>
                <c:pt idx="542">
                  <c:v>196.10482188638264</c:v>
                </c:pt>
                <c:pt idx="543">
                  <c:v>194.99399660847965</c:v>
                </c:pt>
                <c:pt idx="544">
                  <c:v>193.93288839429465</c:v>
                </c:pt>
                <c:pt idx="545">
                  <c:v>192.8808608654835</c:v>
                </c:pt>
                <c:pt idx="546">
                  <c:v>191.8164385083488</c:v>
                </c:pt>
                <c:pt idx="547">
                  <c:v>190.75104644203748</c:v>
                </c:pt>
                <c:pt idx="548">
                  <c:v>189.69731932824695</c:v>
                </c:pt>
                <c:pt idx="549">
                  <c:v>188.63451270563283</c:v>
                </c:pt>
                <c:pt idx="550">
                  <c:v>187.54298721935098</c:v>
                </c:pt>
                <c:pt idx="551">
                  <c:v>186.49507033803931</c:v>
                </c:pt>
                <c:pt idx="552">
                  <c:v>185.45053489958505</c:v>
                </c:pt>
                <c:pt idx="553">
                  <c:v>184.4220070377151</c:v>
                </c:pt>
                <c:pt idx="554">
                  <c:v>183.38962999751399</c:v>
                </c:pt>
                <c:pt idx="555">
                  <c:v>182.37476632865815</c:v>
                </c:pt>
                <c:pt idx="556">
                  <c:v>181.32207437624092</c:v>
                </c:pt>
                <c:pt idx="557">
                  <c:v>180.32272063742553</c:v>
                </c:pt>
                <c:pt idx="558">
                  <c:v>179.34473587585126</c:v>
                </c:pt>
                <c:pt idx="559">
                  <c:v>178.36683639398095</c:v>
                </c:pt>
                <c:pt idx="560">
                  <c:v>177.41296048066752</c:v>
                </c:pt>
                <c:pt idx="561">
                  <c:v>176.46092820397467</c:v>
                </c:pt>
                <c:pt idx="562">
                  <c:v>175.53383383638158</c:v>
                </c:pt>
                <c:pt idx="563">
                  <c:v>174.5871779158806</c:v>
                </c:pt>
                <c:pt idx="564">
                  <c:v>173.6883282489168</c:v>
                </c:pt>
                <c:pt idx="565">
                  <c:v>172.81500046750341</c:v>
                </c:pt>
                <c:pt idx="566">
                  <c:v>171.94912175755272</c:v>
                </c:pt>
                <c:pt idx="567">
                  <c:v>171.11047107204385</c:v>
                </c:pt>
                <c:pt idx="568">
                  <c:v>170.28071450676308</c:v>
                </c:pt>
                <c:pt idx="569">
                  <c:v>169.44257104597139</c:v>
                </c:pt>
                <c:pt idx="570">
                  <c:v>168.89557466878765</c:v>
                </c:pt>
                <c:pt idx="571">
                  <c:v>168.13048435162528</c:v>
                </c:pt>
                <c:pt idx="572">
                  <c:v>167.39082211233898</c:v>
                </c:pt>
                <c:pt idx="573">
                  <c:v>166.66431028743756</c:v>
                </c:pt>
                <c:pt idx="574">
                  <c:v>165.95668328152189</c:v>
                </c:pt>
                <c:pt idx="575">
                  <c:v>165.04166598059467</c:v>
                </c:pt>
                <c:pt idx="576">
                  <c:v>164.55267097430036</c:v>
                </c:pt>
                <c:pt idx="577">
                  <c:v>163.95682373038025</c:v>
                </c:pt>
                <c:pt idx="578">
                  <c:v>163.3317246878166</c:v>
                </c:pt>
                <c:pt idx="579">
                  <c:v>162.72743400320144</c:v>
                </c:pt>
                <c:pt idx="580">
                  <c:v>161.91021043513393</c:v>
                </c:pt>
                <c:pt idx="581">
                  <c:v>161.34011402906708</c:v>
                </c:pt>
                <c:pt idx="582">
                  <c:v>160.95228344376633</c:v>
                </c:pt>
                <c:pt idx="583">
                  <c:v>160.4142840672686</c:v>
                </c:pt>
                <c:pt idx="584">
                  <c:v>159.91916001663483</c:v>
                </c:pt>
                <c:pt idx="585">
                  <c:v>159.17753214334709</c:v>
                </c:pt>
                <c:pt idx="586">
                  <c:v>158.67062269840426</c:v>
                </c:pt>
                <c:pt idx="587">
                  <c:v>158.3214312250127</c:v>
                </c:pt>
                <c:pt idx="588">
                  <c:v>157.83120701443178</c:v>
                </c:pt>
                <c:pt idx="589">
                  <c:v>157.35209671525217</c:v>
                </c:pt>
                <c:pt idx="590">
                  <c:v>156.8929497074443</c:v>
                </c:pt>
                <c:pt idx="591">
                  <c:v>156.19840963777511</c:v>
                </c:pt>
                <c:pt idx="592">
                  <c:v>155.7205397160715</c:v>
                </c:pt>
                <c:pt idx="593">
                  <c:v>155.36370080114506</c:v>
                </c:pt>
                <c:pt idx="594">
                  <c:v>154.88293540454893</c:v>
                </c:pt>
                <c:pt idx="595">
                  <c:v>154.39018859667217</c:v>
                </c:pt>
                <c:pt idx="596">
                  <c:v>153.88921049715728</c:v>
                </c:pt>
                <c:pt idx="597">
                  <c:v>153.20944170106048</c:v>
                </c:pt>
                <c:pt idx="598">
                  <c:v>152.68877202867614</c:v>
                </c:pt>
                <c:pt idx="599">
                  <c:v>152.28507741304259</c:v>
                </c:pt>
                <c:pt idx="600">
                  <c:v>151.74516802387203</c:v>
                </c:pt>
                <c:pt idx="601">
                  <c:v>151.19913206981005</c:v>
                </c:pt>
                <c:pt idx="602">
                  <c:v>150.63313387457924</c:v>
                </c:pt>
                <c:pt idx="603">
                  <c:v>150.05360373304907</c:v>
                </c:pt>
                <c:pt idx="604">
                  <c:v>149.30051112502366</c:v>
                </c:pt>
                <c:pt idx="605">
                  <c:v>148.80038884680906</c:v>
                </c:pt>
                <c:pt idx="606">
                  <c:v>148.18610065682935</c:v>
                </c:pt>
                <c:pt idx="607">
                  <c:v>147.55177990151194</c:v>
                </c:pt>
                <c:pt idx="608">
                  <c:v>146.90322173145324</c:v>
                </c:pt>
                <c:pt idx="609">
                  <c:v>146.24637795132551</c:v>
                </c:pt>
                <c:pt idx="610">
                  <c:v>145.57140703867913</c:v>
                </c:pt>
                <c:pt idx="611">
                  <c:v>144.83403545954818</c:v>
                </c:pt>
                <c:pt idx="612">
                  <c:v>144.13839473688529</c:v>
                </c:pt>
                <c:pt idx="613">
                  <c:v>143.54491725795461</c:v>
                </c:pt>
                <c:pt idx="614">
                  <c:v>142.83239200700223</c:v>
                </c:pt>
                <c:pt idx="615">
                  <c:v>142.10668222978339</c:v>
                </c:pt>
                <c:pt idx="616">
                  <c:v>141.37873455524763</c:v>
                </c:pt>
                <c:pt idx="617">
                  <c:v>140.64070027387416</c:v>
                </c:pt>
                <c:pt idx="618">
                  <c:v>139.85135155310053</c:v>
                </c:pt>
                <c:pt idx="619">
                  <c:v>139.11018208980815</c:v>
                </c:pt>
                <c:pt idx="620">
                  <c:v>138.36754094363636</c:v>
                </c:pt>
                <c:pt idx="621">
                  <c:v>137.62857959293822</c:v>
                </c:pt>
                <c:pt idx="622">
                  <c:v>136.8878684132938</c:v>
                </c:pt>
                <c:pt idx="623">
                  <c:v>136.15508374510659</c:v>
                </c:pt>
                <c:pt idx="624">
                  <c:v>135.37394400901599</c:v>
                </c:pt>
                <c:pt idx="625">
                  <c:v>134.65294040797895</c:v>
                </c:pt>
                <c:pt idx="626">
                  <c:v>133.94463221463485</c:v>
                </c:pt>
                <c:pt idx="627">
                  <c:v>133.24206695386204</c:v>
                </c:pt>
                <c:pt idx="628">
                  <c:v>132.55459912994226</c:v>
                </c:pt>
                <c:pt idx="629">
                  <c:v>131.87790422495556</c:v>
                </c:pt>
                <c:pt idx="630">
                  <c:v>131.05542369228169</c:v>
                </c:pt>
                <c:pt idx="631">
                  <c:v>130.52499395538243</c:v>
                </c:pt>
                <c:pt idx="632">
                  <c:v>129.89782102099764</c:v>
                </c:pt>
                <c:pt idx="633">
                  <c:v>129.29141065410076</c:v>
                </c:pt>
                <c:pt idx="634">
                  <c:v>128.70190829899883</c:v>
                </c:pt>
                <c:pt idx="635">
                  <c:v>128.13354256553174</c:v>
                </c:pt>
                <c:pt idx="636">
                  <c:v>127.43499376554189</c:v>
                </c:pt>
                <c:pt idx="637">
                  <c:v>126.90960674378636</c:v>
                </c:pt>
                <c:pt idx="638">
                  <c:v>126.5067906354505</c:v>
                </c:pt>
                <c:pt idx="639">
                  <c:v>126.02312056483089</c:v>
                </c:pt>
                <c:pt idx="640">
                  <c:v>125.56222293056867</c:v>
                </c:pt>
                <c:pt idx="641">
                  <c:v>125.12045204907177</c:v>
                </c:pt>
                <c:pt idx="642">
                  <c:v>124.56283785143808</c:v>
                </c:pt>
                <c:pt idx="643">
                  <c:v>124.16886574571085</c:v>
                </c:pt>
                <c:pt idx="644">
                  <c:v>123.78899893435748</c:v>
                </c:pt>
                <c:pt idx="645">
                  <c:v>123.52482836323853</c:v>
                </c:pt>
                <c:pt idx="646">
                  <c:v>123.18411024161206</c:v>
                </c:pt>
                <c:pt idx="647">
                  <c:v>122.73336953835646</c:v>
                </c:pt>
                <c:pt idx="648">
                  <c:v>122.43529766394373</c:v>
                </c:pt>
                <c:pt idx="649">
                  <c:v>122.14831096641252</c:v>
                </c:pt>
                <c:pt idx="650">
                  <c:v>121.87692577984291</c:v>
                </c:pt>
                <c:pt idx="651">
                  <c:v>121.61546844562962</c:v>
                </c:pt>
                <c:pt idx="652">
                  <c:v>121.4631193525027</c:v>
                </c:pt>
                <c:pt idx="653">
                  <c:v>121.11524526101545</c:v>
                </c:pt>
                <c:pt idx="654">
                  <c:v>120.89887674262219</c:v>
                </c:pt>
                <c:pt idx="655">
                  <c:v>120.69445447342514</c:v>
                </c:pt>
                <c:pt idx="656">
                  <c:v>120.49566965054605</c:v>
                </c:pt>
                <c:pt idx="657">
                  <c:v>120.30841333266144</c:v>
                </c:pt>
                <c:pt idx="658">
                  <c:v>120.15054946175809</c:v>
                </c:pt>
                <c:pt idx="659">
                  <c:v>119.98522694121876</c:v>
                </c:pt>
                <c:pt idx="660">
                  <c:v>119.83233768804341</c:v>
                </c:pt>
                <c:pt idx="661">
                  <c:v>119.68377190258514</c:v>
                </c:pt>
                <c:pt idx="662">
                  <c:v>119.5434363585621</c:v>
                </c:pt>
                <c:pt idx="663">
                  <c:v>119.40690210200398</c:v>
                </c:pt>
                <c:pt idx="664">
                  <c:v>119.28333182103241</c:v>
                </c:pt>
                <c:pt idx="665">
                  <c:v>119.15686291455972</c:v>
                </c:pt>
                <c:pt idx="666">
                  <c:v>119.05587968135012</c:v>
                </c:pt>
                <c:pt idx="667">
                  <c:v>118.9655809367611</c:v>
                </c:pt>
                <c:pt idx="668">
                  <c:v>118.8803281842718</c:v>
                </c:pt>
                <c:pt idx="669">
                  <c:v>118.80643875473095</c:v>
                </c:pt>
                <c:pt idx="670">
                  <c:v>118.74315601187428</c:v>
                </c:pt>
                <c:pt idx="671">
                  <c:v>118.71386090221816</c:v>
                </c:pt>
                <c:pt idx="672">
                  <c:v>118.67663823090196</c:v>
                </c:pt>
                <c:pt idx="673">
                  <c:v>118.65443414429954</c:v>
                </c:pt>
                <c:pt idx="674">
                  <c:v>118.64482102933965</c:v>
                </c:pt>
                <c:pt idx="675">
                  <c:v>118.646476379451</c:v>
                </c:pt>
                <c:pt idx="676">
                  <c:v>118.66234145998666</c:v>
                </c:pt>
                <c:pt idx="677">
                  <c:v>118.69420021177449</c:v>
                </c:pt>
                <c:pt idx="678">
                  <c:v>118.77005435146134</c:v>
                </c:pt>
                <c:pt idx="679">
                  <c:v>118.80251413564062</c:v>
                </c:pt>
                <c:pt idx="680">
                  <c:v>118.87642020265645</c:v>
                </c:pt>
                <c:pt idx="681">
                  <c:v>118.96288312943324</c:v>
                </c:pt>
                <c:pt idx="682">
                  <c:v>119.06299949450059</c:v>
                </c:pt>
                <c:pt idx="683">
                  <c:v>119.17729147811065</c:v>
                </c:pt>
                <c:pt idx="684">
                  <c:v>119.33292530850686</c:v>
                </c:pt>
                <c:pt idx="685">
                  <c:v>119.47803130435814</c:v>
                </c:pt>
                <c:pt idx="686">
                  <c:v>119.60714467916013</c:v>
                </c:pt>
                <c:pt idx="687">
                  <c:v>119.76927270103005</c:v>
                </c:pt>
                <c:pt idx="688">
                  <c:v>119.94193918582103</c:v>
                </c:pt>
                <c:pt idx="689">
                  <c:v>120.12739803658786</c:v>
                </c:pt>
                <c:pt idx="690">
                  <c:v>120.34618484257396</c:v>
                </c:pt>
                <c:pt idx="691">
                  <c:v>120.55239878306118</c:v>
                </c:pt>
                <c:pt idx="692">
                  <c:v>120.74156721402434</c:v>
                </c:pt>
                <c:pt idx="693">
                  <c:v>120.95564049240852</c:v>
                </c:pt>
                <c:pt idx="694">
                  <c:v>121.17483113726421</c:v>
                </c:pt>
                <c:pt idx="695">
                  <c:v>121.39803404209138</c:v>
                </c:pt>
                <c:pt idx="696">
                  <c:v>121.6476817009821</c:v>
                </c:pt>
                <c:pt idx="697">
                  <c:v>121.87929170786961</c:v>
                </c:pt>
                <c:pt idx="698">
                  <c:v>122.11428735842598</c:v>
                </c:pt>
                <c:pt idx="699">
                  <c:v>122.31919362152956</c:v>
                </c:pt>
                <c:pt idx="700">
                  <c:v>122.54344403746975</c:v>
                </c:pt>
                <c:pt idx="701">
                  <c:v>122.766146018797</c:v>
                </c:pt>
                <c:pt idx="702">
                  <c:v>123.02035685243122</c:v>
                </c:pt>
                <c:pt idx="703">
                  <c:v>123.23601150075962</c:v>
                </c:pt>
                <c:pt idx="704">
                  <c:v>123.44643686879854</c:v>
                </c:pt>
                <c:pt idx="705">
                  <c:v>123.6018338900821</c:v>
                </c:pt>
                <c:pt idx="706">
                  <c:v>123.80649074163861</c:v>
                </c:pt>
                <c:pt idx="707">
                  <c:v>123.98102304365791</c:v>
                </c:pt>
                <c:pt idx="708">
                  <c:v>124.16001946173202</c:v>
                </c:pt>
                <c:pt idx="709">
                  <c:v>124.31379024646627</c:v>
                </c:pt>
                <c:pt idx="710">
                  <c:v>124.45481340548235</c:v>
                </c:pt>
                <c:pt idx="711">
                  <c:v>124.53886762283958</c:v>
                </c:pt>
                <c:pt idx="712">
                  <c:v>124.65208088136889</c:v>
                </c:pt>
                <c:pt idx="713">
                  <c:v>124.74486298670526</c:v>
                </c:pt>
                <c:pt idx="714">
                  <c:v>124.83295504794515</c:v>
                </c:pt>
                <c:pt idx="715">
                  <c:v>124.90798617531556</c:v>
                </c:pt>
                <c:pt idx="716">
                  <c:v>124.98143370598859</c:v>
                </c:pt>
                <c:pt idx="717">
                  <c:v>125.0016538866749</c:v>
                </c:pt>
                <c:pt idx="718">
                  <c:v>125.13184443096515</c:v>
                </c:pt>
                <c:pt idx="719">
                  <c:v>125.22465317041556</c:v>
                </c:pt>
                <c:pt idx="720">
                  <c:v>125.32435363899206</c:v>
                </c:pt>
                <c:pt idx="721">
                  <c:v>125.43705429544245</c:v>
                </c:pt>
                <c:pt idx="722">
                  <c:v>125.55559379254413</c:v>
                </c:pt>
                <c:pt idx="723">
                  <c:v>125.63148704243208</c:v>
                </c:pt>
                <c:pt idx="724">
                  <c:v>125.71843135732003</c:v>
                </c:pt>
                <c:pt idx="725">
                  <c:v>125.76920340991857</c:v>
                </c:pt>
                <c:pt idx="726">
                  <c:v>125.5918119716415</c:v>
                </c:pt>
                <c:pt idx="727">
                  <c:v>125.54139376664048</c:v>
                </c:pt>
                <c:pt idx="728">
                  <c:v>125.44006286070318</c:v>
                </c:pt>
                <c:pt idx="729">
                  <c:v>125.34236058241719</c:v>
                </c:pt>
                <c:pt idx="730">
                  <c:v>125.00717547105823</c:v>
                </c:pt>
                <c:pt idx="731">
                  <c:v>124.87345758455849</c:v>
                </c:pt>
                <c:pt idx="732">
                  <c:v>124.75079076305875</c:v>
                </c:pt>
                <c:pt idx="733">
                  <c:v>124.31483313830199</c:v>
                </c:pt>
                <c:pt idx="734">
                  <c:v>124.20900400442829</c:v>
                </c:pt>
                <c:pt idx="735">
                  <c:v>123.81173363514185</c:v>
                </c:pt>
                <c:pt idx="736">
                  <c:v>123.82961463306943</c:v>
                </c:pt>
                <c:pt idx="737">
                  <c:v>123.91103446566025</c:v>
                </c:pt>
                <c:pt idx="738">
                  <c:v>123.60124974786045</c:v>
                </c:pt>
                <c:pt idx="739">
                  <c:v>123.78542637880743</c:v>
                </c:pt>
                <c:pt idx="740">
                  <c:v>123.45610674221382</c:v>
                </c:pt>
                <c:pt idx="741">
                  <c:v>123.72282641839526</c:v>
                </c:pt>
                <c:pt idx="742">
                  <c:v>123.52558780337593</c:v>
                </c:pt>
                <c:pt idx="743">
                  <c:v>123.806830518133</c:v>
                </c:pt>
                <c:pt idx="744">
                  <c:v>123.62285318111364</c:v>
                </c:pt>
                <c:pt idx="745">
                  <c:v>123.84770988045965</c:v>
                </c:pt>
                <c:pt idx="746">
                  <c:v>123.6305622924996</c:v>
                </c:pt>
                <c:pt idx="747">
                  <c:v>123.69842564508278</c:v>
                </c:pt>
                <c:pt idx="748">
                  <c:v>123.45910665315675</c:v>
                </c:pt>
                <c:pt idx="749">
                  <c:v>123.52254105176957</c:v>
                </c:pt>
                <c:pt idx="750">
                  <c:v>123.29074040527225</c:v>
                </c:pt>
                <c:pt idx="751">
                  <c:v>123.38054070580934</c:v>
                </c:pt>
                <c:pt idx="752">
                  <c:v>123.32850584243226</c:v>
                </c:pt>
                <c:pt idx="753">
                  <c:v>123.53947569767854</c:v>
                </c:pt>
                <c:pt idx="754">
                  <c:v>123.66962570252258</c:v>
                </c:pt>
                <c:pt idx="755">
                  <c:v>124.030027919251</c:v>
                </c:pt>
                <c:pt idx="756">
                  <c:v>124.30354551688421</c:v>
                </c:pt>
                <c:pt idx="757">
                  <c:v>124.6002532950766</c:v>
                </c:pt>
                <c:pt idx="758">
                  <c:v>124.99247019449577</c:v>
                </c:pt>
                <c:pt idx="759">
                  <c:v>125.26380631364879</c:v>
                </c:pt>
                <c:pt idx="760">
                  <c:v>125.7785354808978</c:v>
                </c:pt>
                <c:pt idx="761">
                  <c:v>126.13830137680291</c:v>
                </c:pt>
                <c:pt idx="762">
                  <c:v>126.75341824857927</c:v>
                </c:pt>
                <c:pt idx="763">
                  <c:v>127.68008239588356</c:v>
                </c:pt>
                <c:pt idx="764">
                  <c:v>129.47743191725411</c:v>
                </c:pt>
                <c:pt idx="765">
                  <c:v>132.04431381758158</c:v>
                </c:pt>
                <c:pt idx="766">
                  <c:v>135.78624143636952</c:v>
                </c:pt>
                <c:pt idx="767">
                  <c:v>141.30803734300596</c:v>
                </c:pt>
                <c:pt idx="768">
                  <c:v>148.47758102667331</c:v>
                </c:pt>
                <c:pt idx="769">
                  <c:v>157.90396840685713</c:v>
                </c:pt>
                <c:pt idx="770">
                  <c:v>169.17518329826234</c:v>
                </c:pt>
                <c:pt idx="771">
                  <c:v>182.5802861638939</c:v>
                </c:pt>
                <c:pt idx="772">
                  <c:v>198.16059116622097</c:v>
                </c:pt>
                <c:pt idx="773">
                  <c:v>215.30529296991043</c:v>
                </c:pt>
                <c:pt idx="774">
                  <c:v>233.8292506122005</c:v>
                </c:pt>
                <c:pt idx="775">
                  <c:v>252.74797295607456</c:v>
                </c:pt>
                <c:pt idx="776">
                  <c:v>272.63991679534377</c:v>
                </c:pt>
                <c:pt idx="777">
                  <c:v>291.53225710520815</c:v>
                </c:pt>
                <c:pt idx="778">
                  <c:v>310.08484387795585</c:v>
                </c:pt>
                <c:pt idx="779">
                  <c:v>326.38987756186447</c:v>
                </c:pt>
                <c:pt idx="780">
                  <c:v>340.90286040500547</c:v>
                </c:pt>
                <c:pt idx="781">
                  <c:v>353.47701148660383</c:v>
                </c:pt>
                <c:pt idx="782">
                  <c:v>363.31118513934513</c:v>
                </c:pt>
                <c:pt idx="783">
                  <c:v>371.17050079395403</c:v>
                </c:pt>
                <c:pt idx="784">
                  <c:v>376.59368676202109</c:v>
                </c:pt>
                <c:pt idx="785">
                  <c:v>380.59227236290332</c:v>
                </c:pt>
                <c:pt idx="786">
                  <c:v>383.04993146310744</c:v>
                </c:pt>
                <c:pt idx="787">
                  <c:v>384.83752407057176</c:v>
                </c:pt>
                <c:pt idx="788">
                  <c:v>386.64586521384439</c:v>
                </c:pt>
                <c:pt idx="789">
                  <c:v>388.5270141636633</c:v>
                </c:pt>
                <c:pt idx="790">
                  <c:v>391.21333351685507</c:v>
                </c:pt>
                <c:pt idx="791">
                  <c:v>394.65970782348563</c:v>
                </c:pt>
                <c:pt idx="792">
                  <c:v>399.16329029026599</c:v>
                </c:pt>
                <c:pt idx="793">
                  <c:v>404.85469878386152</c:v>
                </c:pt>
                <c:pt idx="794">
                  <c:v>411.18808534460095</c:v>
                </c:pt>
                <c:pt idx="795">
                  <c:v>418.305104074962</c:v>
                </c:pt>
                <c:pt idx="796">
                  <c:v>425.4157797642157</c:v>
                </c:pt>
                <c:pt idx="797">
                  <c:v>432.29227626131757</c:v>
                </c:pt>
                <c:pt idx="798">
                  <c:v>438.38634580418926</c:v>
                </c:pt>
                <c:pt idx="799">
                  <c:v>443.32085842823619</c:v>
                </c:pt>
                <c:pt idx="800">
                  <c:v>446.70652051959576</c:v>
                </c:pt>
                <c:pt idx="801">
                  <c:v>448.10049885647061</c:v>
                </c:pt>
                <c:pt idx="802">
                  <c:v>447.45726889904267</c:v>
                </c:pt>
                <c:pt idx="803">
                  <c:v>444.4435041281086</c:v>
                </c:pt>
                <c:pt idx="804">
                  <c:v>439.10433062197859</c:v>
                </c:pt>
                <c:pt idx="805">
                  <c:v>431.74750827404796</c:v>
                </c:pt>
                <c:pt idx="806">
                  <c:v>422.20775695093437</c:v>
                </c:pt>
                <c:pt idx="807">
                  <c:v>410.87145248465271</c:v>
                </c:pt>
                <c:pt idx="808">
                  <c:v>398.12806114887877</c:v>
                </c:pt>
                <c:pt idx="809">
                  <c:v>384.03568665014666</c:v>
                </c:pt>
                <c:pt idx="810">
                  <c:v>369.06280663799845</c:v>
                </c:pt>
                <c:pt idx="811">
                  <c:v>353.63243274140058</c:v>
                </c:pt>
                <c:pt idx="812">
                  <c:v>337.80108296978398</c:v>
                </c:pt>
                <c:pt idx="813">
                  <c:v>322.11285650407649</c:v>
                </c:pt>
                <c:pt idx="814">
                  <c:v>306.58229974001165</c:v>
                </c:pt>
                <c:pt idx="815">
                  <c:v>291.58183461829157</c:v>
                </c:pt>
                <c:pt idx="816">
                  <c:v>277.03708221175981</c:v>
                </c:pt>
                <c:pt idx="817">
                  <c:v>263.29842845447575</c:v>
                </c:pt>
                <c:pt idx="818">
                  <c:v>250.50780336823087</c:v>
                </c:pt>
                <c:pt idx="819">
                  <c:v>238.53296717696941</c:v>
                </c:pt>
                <c:pt idx="820">
                  <c:v>227.29461120241191</c:v>
                </c:pt>
                <c:pt idx="821">
                  <c:v>217.17086738250049</c:v>
                </c:pt>
                <c:pt idx="822">
                  <c:v>208.13345270391275</c:v>
                </c:pt>
                <c:pt idx="823">
                  <c:v>199.67660349399952</c:v>
                </c:pt>
                <c:pt idx="824">
                  <c:v>192.26281383884967</c:v>
                </c:pt>
                <c:pt idx="825">
                  <c:v>185.88924480875482</c:v>
                </c:pt>
                <c:pt idx="826">
                  <c:v>179.88493472677885</c:v>
                </c:pt>
                <c:pt idx="827">
                  <c:v>174.73897055917948</c:v>
                </c:pt>
                <c:pt idx="828">
                  <c:v>170.32069717680122</c:v>
                </c:pt>
                <c:pt idx="829">
                  <c:v>166.2437642051932</c:v>
                </c:pt>
                <c:pt idx="830">
                  <c:v>162.7894314150532</c:v>
                </c:pt>
                <c:pt idx="831">
                  <c:v>159.57857157535136</c:v>
                </c:pt>
                <c:pt idx="832">
                  <c:v>157.17479227804256</c:v>
                </c:pt>
                <c:pt idx="833">
                  <c:v>154.62765706652357</c:v>
                </c:pt>
                <c:pt idx="834">
                  <c:v>152.67294316850447</c:v>
                </c:pt>
                <c:pt idx="835">
                  <c:v>150.93509976258142</c:v>
                </c:pt>
                <c:pt idx="836">
                  <c:v>149.22471135934475</c:v>
                </c:pt>
                <c:pt idx="837">
                  <c:v>147.88578476580685</c:v>
                </c:pt>
                <c:pt idx="838">
                  <c:v>146.53906273097624</c:v>
                </c:pt>
                <c:pt idx="839">
                  <c:v>145.52285281934886</c:v>
                </c:pt>
                <c:pt idx="840">
                  <c:v>144.49996110089918</c:v>
                </c:pt>
                <c:pt idx="841">
                  <c:v>143.71825116734266</c:v>
                </c:pt>
                <c:pt idx="842">
                  <c:v>142.83917141999794</c:v>
                </c:pt>
                <c:pt idx="843">
                  <c:v>142.34798195374668</c:v>
                </c:pt>
                <c:pt idx="844">
                  <c:v>141.84123466658872</c:v>
                </c:pt>
                <c:pt idx="845">
                  <c:v>141.66131012898711</c:v>
                </c:pt>
                <c:pt idx="846">
                  <c:v>141.32058137898451</c:v>
                </c:pt>
                <c:pt idx="847">
                  <c:v>141.46582672027583</c:v>
                </c:pt>
                <c:pt idx="848">
                  <c:v>141.78437343793632</c:v>
                </c:pt>
                <c:pt idx="849">
                  <c:v>142.09830043566922</c:v>
                </c:pt>
                <c:pt idx="850">
                  <c:v>142.71539109037519</c:v>
                </c:pt>
                <c:pt idx="851">
                  <c:v>143.53927520851275</c:v>
                </c:pt>
                <c:pt idx="852">
                  <c:v>144.43398310093309</c:v>
                </c:pt>
                <c:pt idx="853">
                  <c:v>145.12346617108415</c:v>
                </c:pt>
                <c:pt idx="854">
                  <c:v>146.30265744643376</c:v>
                </c:pt>
                <c:pt idx="855">
                  <c:v>147.67872391103194</c:v>
                </c:pt>
                <c:pt idx="856">
                  <c:v>148.58967686030982</c:v>
                </c:pt>
                <c:pt idx="857">
                  <c:v>150.21922508024747</c:v>
                </c:pt>
                <c:pt idx="858">
                  <c:v>151.62290097485447</c:v>
                </c:pt>
                <c:pt idx="859">
                  <c:v>152.86326934245864</c:v>
                </c:pt>
                <c:pt idx="860">
                  <c:v>154.47306616738666</c:v>
                </c:pt>
                <c:pt idx="861">
                  <c:v>155.73820608549417</c:v>
                </c:pt>
                <c:pt idx="862">
                  <c:v>157.82077424295861</c:v>
                </c:pt>
                <c:pt idx="863">
                  <c:v>159.11265189038417</c:v>
                </c:pt>
                <c:pt idx="864">
                  <c:v>160.43863433584266</c:v>
                </c:pt>
                <c:pt idx="865">
                  <c:v>162.09683504339586</c:v>
                </c:pt>
                <c:pt idx="866">
                  <c:v>163.59049952504924</c:v>
                </c:pt>
                <c:pt idx="867">
                  <c:v>165.18127483077038</c:v>
                </c:pt>
                <c:pt idx="868">
                  <c:v>166.30325262488617</c:v>
                </c:pt>
                <c:pt idx="869">
                  <c:v>167.75369646104841</c:v>
                </c:pt>
                <c:pt idx="870">
                  <c:v>168.67675298475882</c:v>
                </c:pt>
                <c:pt idx="871">
                  <c:v>169.99606752872714</c:v>
                </c:pt>
                <c:pt idx="872">
                  <c:v>170.60652178802914</c:v>
                </c:pt>
                <c:pt idx="873">
                  <c:v>171.24433736869057</c:v>
                </c:pt>
                <c:pt idx="874">
                  <c:v>171.82478764659109</c:v>
                </c:pt>
                <c:pt idx="875">
                  <c:v>172.03419608574771</c:v>
                </c:pt>
                <c:pt idx="876">
                  <c:v>172.05066812084982</c:v>
                </c:pt>
                <c:pt idx="877">
                  <c:v>171.79219784245018</c:v>
                </c:pt>
                <c:pt idx="878">
                  <c:v>171.40913195257369</c:v>
                </c:pt>
                <c:pt idx="879">
                  <c:v>170.86866677665907</c:v>
                </c:pt>
                <c:pt idx="880">
                  <c:v>169.99220986184912</c:v>
                </c:pt>
                <c:pt idx="881">
                  <c:v>168.90519663518322</c:v>
                </c:pt>
                <c:pt idx="882">
                  <c:v>167.9675135607022</c:v>
                </c:pt>
                <c:pt idx="883">
                  <c:v>166.66628455960341</c:v>
                </c:pt>
                <c:pt idx="884">
                  <c:v>165.20165329997207</c:v>
                </c:pt>
                <c:pt idx="885">
                  <c:v>163.4704121775714</c:v>
                </c:pt>
                <c:pt idx="886">
                  <c:v>162.19456559023558</c:v>
                </c:pt>
                <c:pt idx="887">
                  <c:v>160.60479095496399</c:v>
                </c:pt>
                <c:pt idx="888">
                  <c:v>158.95390509810039</c:v>
                </c:pt>
                <c:pt idx="889">
                  <c:v>157.1695890789772</c:v>
                </c:pt>
                <c:pt idx="890">
                  <c:v>155.57955335357948</c:v>
                </c:pt>
                <c:pt idx="891">
                  <c:v>154.27072728126021</c:v>
                </c:pt>
                <c:pt idx="892">
                  <c:v>152.61791250807212</c:v>
                </c:pt>
                <c:pt idx="893">
                  <c:v>151.39746294427678</c:v>
                </c:pt>
                <c:pt idx="894">
                  <c:v>150.15480038686641</c:v>
                </c:pt>
                <c:pt idx="895">
                  <c:v>149.23981522376241</c:v>
                </c:pt>
                <c:pt idx="896">
                  <c:v>148.41071715991268</c:v>
                </c:pt>
                <c:pt idx="897">
                  <c:v>147.49854849321451</c:v>
                </c:pt>
                <c:pt idx="898">
                  <c:v>147.03800285883892</c:v>
                </c:pt>
                <c:pt idx="899">
                  <c:v>146.78554971096074</c:v>
                </c:pt>
                <c:pt idx="900">
                  <c:v>146.43193609020565</c:v>
                </c:pt>
                <c:pt idx="901">
                  <c:v>146.47502159106821</c:v>
                </c:pt>
                <c:pt idx="902">
                  <c:v>146.75764768473957</c:v>
                </c:pt>
                <c:pt idx="903">
                  <c:v>147.33982901428209</c:v>
                </c:pt>
                <c:pt idx="904">
                  <c:v>148.18796905658289</c:v>
                </c:pt>
                <c:pt idx="905">
                  <c:v>148.96682300449029</c:v>
                </c:pt>
                <c:pt idx="906">
                  <c:v>150.24300151151076</c:v>
                </c:pt>
                <c:pt idx="907">
                  <c:v>151.70732089223594</c:v>
                </c:pt>
                <c:pt idx="908">
                  <c:v>153.28155409138091</c:v>
                </c:pt>
                <c:pt idx="909">
                  <c:v>155.06740501882712</c:v>
                </c:pt>
                <c:pt idx="910">
                  <c:v>157.09973195826296</c:v>
                </c:pt>
                <c:pt idx="911">
                  <c:v>159.29625295458015</c:v>
                </c:pt>
                <c:pt idx="912">
                  <c:v>161.72035871633662</c:v>
                </c:pt>
                <c:pt idx="913">
                  <c:v>165.02605816841583</c:v>
                </c:pt>
                <c:pt idx="914">
                  <c:v>167.64076220167098</c:v>
                </c:pt>
                <c:pt idx="915">
                  <c:v>170.44184875171419</c:v>
                </c:pt>
                <c:pt idx="916">
                  <c:v>173.55763061433353</c:v>
                </c:pt>
                <c:pt idx="917">
                  <c:v>176.39896873385044</c:v>
                </c:pt>
                <c:pt idx="918">
                  <c:v>179.50547271757409</c:v>
                </c:pt>
                <c:pt idx="919">
                  <c:v>182.83173729092456</c:v>
                </c:pt>
                <c:pt idx="920">
                  <c:v>185.96798849308249</c:v>
                </c:pt>
                <c:pt idx="921">
                  <c:v>189.07021900036113</c:v>
                </c:pt>
                <c:pt idx="922">
                  <c:v>192.24069754274606</c:v>
                </c:pt>
                <c:pt idx="923">
                  <c:v>195.38594297402358</c:v>
                </c:pt>
                <c:pt idx="924">
                  <c:v>198.39257370300973</c:v>
                </c:pt>
                <c:pt idx="925">
                  <c:v>201.26574015785476</c:v>
                </c:pt>
                <c:pt idx="926">
                  <c:v>204.00552014049504</c:v>
                </c:pt>
                <c:pt idx="927">
                  <c:v>206.57988261837141</c:v>
                </c:pt>
                <c:pt idx="928">
                  <c:v>208.92191164112211</c:v>
                </c:pt>
                <c:pt idx="929">
                  <c:v>210.95857427166726</c:v>
                </c:pt>
                <c:pt idx="930">
                  <c:v>212.811621940761</c:v>
                </c:pt>
                <c:pt idx="931">
                  <c:v>214.38487522081905</c:v>
                </c:pt>
                <c:pt idx="932">
                  <c:v>215.63499945212661</c:v>
                </c:pt>
                <c:pt idx="933">
                  <c:v>216.47648368998205</c:v>
                </c:pt>
                <c:pt idx="934">
                  <c:v>217.08700394629398</c:v>
                </c:pt>
                <c:pt idx="935">
                  <c:v>217.31476952047498</c:v>
                </c:pt>
                <c:pt idx="936">
                  <c:v>217.01851859668548</c:v>
                </c:pt>
                <c:pt idx="937">
                  <c:v>216.61453323255057</c:v>
                </c:pt>
                <c:pt idx="938">
                  <c:v>215.71585454346041</c:v>
                </c:pt>
                <c:pt idx="939">
                  <c:v>214.34791703485573</c:v>
                </c:pt>
                <c:pt idx="940">
                  <c:v>212.82670021319083</c:v>
                </c:pt>
                <c:pt idx="941">
                  <c:v>211.02042783707236</c:v>
                </c:pt>
                <c:pt idx="942">
                  <c:v>208.59310699105487</c:v>
                </c:pt>
                <c:pt idx="943">
                  <c:v>206.1097998940318</c:v>
                </c:pt>
                <c:pt idx="944">
                  <c:v>203.33357252729644</c:v>
                </c:pt>
                <c:pt idx="945">
                  <c:v>200.42005309118846</c:v>
                </c:pt>
                <c:pt idx="946">
                  <c:v>197.00483878758689</c:v>
                </c:pt>
                <c:pt idx="947">
                  <c:v>193.57731493536573</c:v>
                </c:pt>
                <c:pt idx="948">
                  <c:v>190.10178028466538</c:v>
                </c:pt>
                <c:pt idx="949">
                  <c:v>186.22656260714237</c:v>
                </c:pt>
                <c:pt idx="950">
                  <c:v>182.40303027255783</c:v>
                </c:pt>
                <c:pt idx="951">
                  <c:v>178.492090088423</c:v>
                </c:pt>
                <c:pt idx="952">
                  <c:v>174.56417366873012</c:v>
                </c:pt>
                <c:pt idx="953">
                  <c:v>170.64192342987496</c:v>
                </c:pt>
                <c:pt idx="954">
                  <c:v>166.69075175646839</c:v>
                </c:pt>
                <c:pt idx="955">
                  <c:v>162.77921894156509</c:v>
                </c:pt>
                <c:pt idx="956">
                  <c:v>158.9526172957242</c:v>
                </c:pt>
                <c:pt idx="957">
                  <c:v>155.19550196205972</c:v>
                </c:pt>
                <c:pt idx="958">
                  <c:v>151.50515865346327</c:v>
                </c:pt>
                <c:pt idx="959">
                  <c:v>147.91165117347632</c:v>
                </c:pt>
                <c:pt idx="960">
                  <c:v>144.43643797985547</c:v>
                </c:pt>
                <c:pt idx="961">
                  <c:v>141.08021496286932</c:v>
                </c:pt>
                <c:pt idx="962">
                  <c:v>137.83461976071527</c:v>
                </c:pt>
                <c:pt idx="963">
                  <c:v>134.57926608906243</c:v>
                </c:pt>
                <c:pt idx="964">
                  <c:v>131.72953124316649</c:v>
                </c:pt>
                <c:pt idx="965">
                  <c:v>128.85990868108209</c:v>
                </c:pt>
                <c:pt idx="966">
                  <c:v>126.11161547839113</c:v>
                </c:pt>
                <c:pt idx="967">
                  <c:v>123.49598084616049</c:v>
                </c:pt>
                <c:pt idx="968">
                  <c:v>120.98629041223013</c:v>
                </c:pt>
                <c:pt idx="969">
                  <c:v>118.59713648914163</c:v>
                </c:pt>
                <c:pt idx="970">
                  <c:v>116.31627552528543</c:v>
                </c:pt>
                <c:pt idx="971">
                  <c:v>114.01116506483062</c:v>
                </c:pt>
                <c:pt idx="972">
                  <c:v>112.06781343955706</c:v>
                </c:pt>
                <c:pt idx="973">
                  <c:v>110.09979562368601</c:v>
                </c:pt>
                <c:pt idx="974">
                  <c:v>108.05460469120771</c:v>
                </c:pt>
                <c:pt idx="975">
                  <c:v>106.29565234796674</c:v>
                </c:pt>
                <c:pt idx="976">
                  <c:v>104.71833710878352</c:v>
                </c:pt>
                <c:pt idx="977">
                  <c:v>103.10182201205103</c:v>
                </c:pt>
                <c:pt idx="978">
                  <c:v>101.34866691981232</c:v>
                </c:pt>
                <c:pt idx="979">
                  <c:v>99.91082207787332</c:v>
                </c:pt>
                <c:pt idx="980">
                  <c:v>98.54965585660635</c:v>
                </c:pt>
                <c:pt idx="981">
                  <c:v>97.098759658971176</c:v>
                </c:pt>
                <c:pt idx="982">
                  <c:v>95.861469801754367</c:v>
                </c:pt>
                <c:pt idx="983">
                  <c:v>94.698648352209588</c:v>
                </c:pt>
                <c:pt idx="984">
                  <c:v>93.645727992302753</c:v>
                </c:pt>
                <c:pt idx="985">
                  <c:v>92.577571647610839</c:v>
                </c:pt>
                <c:pt idx="986">
                  <c:v>91.315980075770256</c:v>
                </c:pt>
                <c:pt idx="987">
                  <c:v>90.364077313649375</c:v>
                </c:pt>
                <c:pt idx="988">
                  <c:v>89.566775447304508</c:v>
                </c:pt>
                <c:pt idx="989">
                  <c:v>88.428216223140211</c:v>
                </c:pt>
                <c:pt idx="990">
                  <c:v>87.636466523409368</c:v>
                </c:pt>
                <c:pt idx="991">
                  <c:v>86.870552017380248</c:v>
                </c:pt>
                <c:pt idx="992">
                  <c:v>86.143742511023177</c:v>
                </c:pt>
                <c:pt idx="993">
                  <c:v>85.47704355580855</c:v>
                </c:pt>
                <c:pt idx="994">
                  <c:v>84.555328189626252</c:v>
                </c:pt>
                <c:pt idx="995">
                  <c:v>84.007327485994693</c:v>
                </c:pt>
                <c:pt idx="996">
                  <c:v>83.471691825963987</c:v>
                </c:pt>
                <c:pt idx="997">
                  <c:v>82.65561377749529</c:v>
                </c:pt>
                <c:pt idx="998">
                  <c:v>82.128758223468964</c:v>
                </c:pt>
                <c:pt idx="999">
                  <c:v>81.633115269539061</c:v>
                </c:pt>
                <c:pt idx="1000">
                  <c:v>81.190795573675928</c:v>
                </c:pt>
                <c:pt idx="1001">
                  <c:v>80.812432456677797</c:v>
                </c:pt>
                <c:pt idx="1002">
                  <c:v>80.292660447937635</c:v>
                </c:pt>
                <c:pt idx="1003">
                  <c:v>79.954716309212458</c:v>
                </c:pt>
                <c:pt idx="1004">
                  <c:v>79.662725209230587</c:v>
                </c:pt>
                <c:pt idx="1005">
                  <c:v>79.240959208754489</c:v>
                </c:pt>
                <c:pt idx="1006">
                  <c:v>78.9989153013438</c:v>
                </c:pt>
                <c:pt idx="1007">
                  <c:v>78.789084664479077</c:v>
                </c:pt>
                <c:pt idx="1008">
                  <c:v>78.58725086324047</c:v>
                </c:pt>
                <c:pt idx="1009">
                  <c:v>78.289125720599628</c:v>
                </c:pt>
                <c:pt idx="1010">
                  <c:v>78.145244475528642</c:v>
                </c:pt>
                <c:pt idx="1011">
                  <c:v>77.988093424487303</c:v>
                </c:pt>
                <c:pt idx="1012">
                  <c:v>77.832360788097276</c:v>
                </c:pt>
                <c:pt idx="1013">
                  <c:v>77.676889241833337</c:v>
                </c:pt>
                <c:pt idx="1014">
                  <c:v>77.427023259015868</c:v>
                </c:pt>
                <c:pt idx="1015">
                  <c:v>77.270020334079788</c:v>
                </c:pt>
                <c:pt idx="1016">
                  <c:v>77.150025159836602</c:v>
                </c:pt>
                <c:pt idx="1017">
                  <c:v>76.893467792023543</c:v>
                </c:pt>
                <c:pt idx="1018">
                  <c:v>76.729721264066654</c:v>
                </c:pt>
                <c:pt idx="1019">
                  <c:v>76.555654723462851</c:v>
                </c:pt>
                <c:pt idx="1020">
                  <c:v>76.374531271686905</c:v>
                </c:pt>
                <c:pt idx="1021">
                  <c:v>76.248471328750753</c:v>
                </c:pt>
                <c:pt idx="1022">
                  <c:v>76.035387168584535</c:v>
                </c:pt>
                <c:pt idx="1023">
                  <c:v>75.926956711623149</c:v>
                </c:pt>
                <c:pt idx="1024">
                  <c:v>75.823155552762614</c:v>
                </c:pt>
                <c:pt idx="1025">
                  <c:v>75.848485622152907</c:v>
                </c:pt>
                <c:pt idx="1026">
                  <c:v>75.831117226304272</c:v>
                </c:pt>
                <c:pt idx="1027">
                  <c:v>75.956410954802905</c:v>
                </c:pt>
                <c:pt idx="1028">
                  <c:v>76.178405240935106</c:v>
                </c:pt>
                <c:pt idx="1029">
                  <c:v>76.461188912537565</c:v>
                </c:pt>
                <c:pt idx="1030">
                  <c:v>76.863149325920503</c:v>
                </c:pt>
                <c:pt idx="1031">
                  <c:v>77.365700014714392</c:v>
                </c:pt>
                <c:pt idx="1032">
                  <c:v>77.988628459868792</c:v>
                </c:pt>
                <c:pt idx="1033">
                  <c:v>78.696232361321265</c:v>
                </c:pt>
                <c:pt idx="1034">
                  <c:v>79.485918923954486</c:v>
                </c:pt>
                <c:pt idx="1035">
                  <c:v>80.409419281167501</c:v>
                </c:pt>
                <c:pt idx="1036">
                  <c:v>81.481500505721243</c:v>
                </c:pt>
                <c:pt idx="1037">
                  <c:v>82.763622289443447</c:v>
                </c:pt>
                <c:pt idx="1038">
                  <c:v>84.107867643786193</c:v>
                </c:pt>
                <c:pt idx="1039">
                  <c:v>85.642220050648348</c:v>
                </c:pt>
                <c:pt idx="1040">
                  <c:v>87.43685856186643</c:v>
                </c:pt>
                <c:pt idx="1041">
                  <c:v>89.545116013680428</c:v>
                </c:pt>
                <c:pt idx="1042">
                  <c:v>91.865916162714512</c:v>
                </c:pt>
                <c:pt idx="1043">
                  <c:v>94.424920492653968</c:v>
                </c:pt>
                <c:pt idx="1044">
                  <c:v>97.264488576675205</c:v>
                </c:pt>
                <c:pt idx="1045">
                  <c:v>100.51150626794464</c:v>
                </c:pt>
                <c:pt idx="1046">
                  <c:v>103.92711495858995</c:v>
                </c:pt>
                <c:pt idx="1047">
                  <c:v>107.5398716071889</c:v>
                </c:pt>
                <c:pt idx="1048">
                  <c:v>111.27376579902122</c:v>
                </c:pt>
                <c:pt idx="1049">
                  <c:v>115.05680685710563</c:v>
                </c:pt>
                <c:pt idx="1050">
                  <c:v>118.70968728196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F9-46E0-9723-41433DF52167}"/>
            </c:ext>
          </c:extLst>
        </c:ser>
        <c:ser>
          <c:idx val="1"/>
          <c:order val="2"/>
          <c:tx>
            <c:strRef>
              <c:f>'cal (OK-1-A5_4-1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5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4-10)'!$D$6:$D$1056</c:f>
              <c:numCache>
                <c:formatCode>General</c:formatCode>
                <c:ptCount val="1051"/>
                <c:pt idx="0">
                  <c:v>0.19466879801778803</c:v>
                </c:pt>
                <c:pt idx="1">
                  <c:v>0.18448628310001208</c:v>
                </c:pt>
                <c:pt idx="2">
                  <c:v>0.17487816645964915</c:v>
                </c:pt>
                <c:pt idx="3">
                  <c:v>0.16584444809669924</c:v>
                </c:pt>
                <c:pt idx="4">
                  <c:v>0.15728069196072358</c:v>
                </c:pt>
                <c:pt idx="5">
                  <c:v>0.14918689805172219</c:v>
                </c:pt>
                <c:pt idx="6">
                  <c:v>0.14145863031925637</c:v>
                </c:pt>
                <c:pt idx="7">
                  <c:v>0.13414810678854544</c:v>
                </c:pt>
                <c:pt idx="8">
                  <c:v>0.12709867338393135</c:v>
                </c:pt>
                <c:pt idx="9">
                  <c:v>0.12041476615585278</c:v>
                </c:pt>
                <c:pt idx="10">
                  <c:v>0.1140441670790904</c:v>
                </c:pt>
                <c:pt idx="11">
                  <c:v>0.10793465812842486</c:v>
                </c:pt>
                <c:pt idx="12">
                  <c:v>0.10213845732907546</c:v>
                </c:pt>
                <c:pt idx="13">
                  <c:v>9.7804361235868276E-2</c:v>
                </c:pt>
                <c:pt idx="14">
                  <c:v>9.7438835059332735E-2</c:v>
                </c:pt>
                <c:pt idx="15">
                  <c:v>0.10109409682468819</c:v>
                </c:pt>
                <c:pt idx="16">
                  <c:v>0.11378307695299357</c:v>
                </c:pt>
                <c:pt idx="17">
                  <c:v>0.13952656338613992</c:v>
                </c:pt>
                <c:pt idx="18">
                  <c:v>0.18218868999036006</c:v>
                </c:pt>
                <c:pt idx="19">
                  <c:v>0.2536229484904497</c:v>
                </c:pt>
                <c:pt idx="20">
                  <c:v>0.3685026039730499</c:v>
                </c:pt>
                <c:pt idx="21">
                  <c:v>0.5458872356432285</c:v>
                </c:pt>
                <c:pt idx="22">
                  <c:v>0.81089371363149942</c:v>
                </c:pt>
                <c:pt idx="23">
                  <c:v>1.1946439809686036</c:v>
                </c:pt>
                <c:pt idx="24">
                  <c:v>1.7337950913585343</c:v>
                </c:pt>
                <c:pt idx="25">
                  <c:v>2.4709569533802922</c:v>
                </c:pt>
                <c:pt idx="26">
                  <c:v>3.4507237605712135</c:v>
                </c:pt>
                <c:pt idx="27">
                  <c:v>4.7161231657120553</c:v>
                </c:pt>
                <c:pt idx="28">
                  <c:v>6.3116971443149339</c:v>
                </c:pt>
                <c:pt idx="29">
                  <c:v>8.2659567381496206</c:v>
                </c:pt>
                <c:pt idx="30">
                  <c:v>10.596447203689825</c:v>
                </c:pt>
                <c:pt idx="31">
                  <c:v>13.30107981992677</c:v>
                </c:pt>
                <c:pt idx="32">
                  <c:v>16.358288542444857</c:v>
                </c:pt>
                <c:pt idx="33">
                  <c:v>19.720137224092714</c:v>
                </c:pt>
                <c:pt idx="34">
                  <c:v>23.316235966874636</c:v>
                </c:pt>
                <c:pt idx="35">
                  <c:v>27.056613113337665</c:v>
                </c:pt>
                <c:pt idx="36">
                  <c:v>30.838451371824863</c:v>
                </c:pt>
                <c:pt idx="37">
                  <c:v>34.581857163750612</c:v>
                </c:pt>
                <c:pt idx="38">
                  <c:v>38.123074762026981</c:v>
                </c:pt>
                <c:pt idx="39">
                  <c:v>41.333856696715216</c:v>
                </c:pt>
                <c:pt idx="40">
                  <c:v>44.095198088340389</c:v>
                </c:pt>
                <c:pt idx="41">
                  <c:v>46.299425368900174</c:v>
                </c:pt>
                <c:pt idx="42">
                  <c:v>47.86309413409402</c:v>
                </c:pt>
                <c:pt idx="43">
                  <c:v>48.726728053197078</c:v>
                </c:pt>
                <c:pt idx="44">
                  <c:v>48.865889090406682</c:v>
                </c:pt>
                <c:pt idx="45">
                  <c:v>48.289558746060564</c:v>
                </c:pt>
                <c:pt idx="46">
                  <c:v>47.041339071216896</c:v>
                </c:pt>
                <c:pt idx="47">
                  <c:v>45.20039259210823</c:v>
                </c:pt>
                <c:pt idx="48">
                  <c:v>42.870633178921096</c:v>
                </c:pt>
                <c:pt idx="49">
                  <c:v>40.178376234661137</c:v>
                </c:pt>
                <c:pt idx="50">
                  <c:v>37.258344264394317</c:v>
                </c:pt>
                <c:pt idx="51">
                  <c:v>34.245416427262249</c:v>
                </c:pt>
                <c:pt idx="52">
                  <c:v>31.263349443034823</c:v>
                </c:pt>
                <c:pt idx="53">
                  <c:v>28.417728158705597</c:v>
                </c:pt>
                <c:pt idx="54">
                  <c:v>25.78781953655756</c:v>
                </c:pt>
                <c:pt idx="55">
                  <c:v>23.427669232692761</c:v>
                </c:pt>
                <c:pt idx="56">
                  <c:v>21.36040983228337</c:v>
                </c:pt>
                <c:pt idx="57">
                  <c:v>19.58682460570768</c:v>
                </c:pt>
                <c:pt idx="58">
                  <c:v>18.088010627836283</c:v>
                </c:pt>
                <c:pt idx="59">
                  <c:v>16.827780807192159</c:v>
                </c:pt>
                <c:pt idx="60">
                  <c:v>15.76556173817986</c:v>
                </c:pt>
                <c:pt idx="61">
                  <c:v>14.856863663312494</c:v>
                </c:pt>
                <c:pt idx="62">
                  <c:v>14.064194040482553</c:v>
                </c:pt>
                <c:pt idx="63">
                  <c:v>13.347971606573759</c:v>
                </c:pt>
                <c:pt idx="64">
                  <c:v>12.684384942086083</c:v>
                </c:pt>
                <c:pt idx="65">
                  <c:v>12.056933151050208</c:v>
                </c:pt>
                <c:pt idx="66">
                  <c:v>11.454284921993532</c:v>
                </c:pt>
                <c:pt idx="67">
                  <c:v>10.874873714159472</c:v>
                </c:pt>
                <c:pt idx="68">
                  <c:v>10.319639452001978</c:v>
                </c:pt>
                <c:pt idx="69">
                  <c:v>9.795161606698688</c:v>
                </c:pt>
                <c:pt idx="70">
                  <c:v>9.3069752889228567</c:v>
                </c:pt>
                <c:pt idx="71">
                  <c:v>8.861033353549491</c:v>
                </c:pt>
                <c:pt idx="72">
                  <c:v>8.4616698966717969</c:v>
                </c:pt>
                <c:pt idx="73">
                  <c:v>8.112696834130789</c:v>
                </c:pt>
                <c:pt idx="74">
                  <c:v>7.8059681539922465</c:v>
                </c:pt>
                <c:pt idx="75">
                  <c:v>7.5403350597013432</c:v>
                </c:pt>
                <c:pt idx="76">
                  <c:v>7.3094269521813171</c:v>
                </c:pt>
                <c:pt idx="77">
                  <c:v>7.1057766538257985</c:v>
                </c:pt>
                <c:pt idx="78">
                  <c:v>6.920037138120521</c:v>
                </c:pt>
                <c:pt idx="79">
                  <c:v>6.7443234832573626</c:v>
                </c:pt>
                <c:pt idx="80">
                  <c:v>6.5714296017560487</c:v>
                </c:pt>
                <c:pt idx="81">
                  <c:v>6.3957681649181088</c:v>
                </c:pt>
                <c:pt idx="82">
                  <c:v>6.2121695882468257</c:v>
                </c:pt>
                <c:pt idx="83">
                  <c:v>6.0194328571621547</c:v>
                </c:pt>
                <c:pt idx="84">
                  <c:v>5.8164091751092686</c:v>
                </c:pt>
                <c:pt idx="85">
                  <c:v>5.6047695188951874</c:v>
                </c:pt>
                <c:pt idx="86">
                  <c:v>5.3874380979321952</c:v>
                </c:pt>
                <c:pt idx="87">
                  <c:v>5.1672869036073577</c:v>
                </c:pt>
                <c:pt idx="88">
                  <c:v>4.9494333023921726</c:v>
                </c:pt>
                <c:pt idx="89">
                  <c:v>4.737741428152872</c:v>
                </c:pt>
                <c:pt idx="90">
                  <c:v>4.536388722907005</c:v>
                </c:pt>
                <c:pt idx="91">
                  <c:v>4.3499703728738766</c:v>
                </c:pt>
                <c:pt idx="92">
                  <c:v>4.1807317531379189</c:v>
                </c:pt>
                <c:pt idx="93">
                  <c:v>4.0315970731114161</c:v>
                </c:pt>
                <c:pt idx="94">
                  <c:v>3.9034540392230976</c:v>
                </c:pt>
                <c:pt idx="95">
                  <c:v>3.797138139876473</c:v>
                </c:pt>
                <c:pt idx="96">
                  <c:v>3.7115005785167163</c:v>
                </c:pt>
                <c:pt idx="97">
                  <c:v>3.645966956866415</c:v>
                </c:pt>
                <c:pt idx="98">
                  <c:v>3.5976130655132841</c:v>
                </c:pt>
                <c:pt idx="99">
                  <c:v>3.5650812358016202</c:v>
                </c:pt>
                <c:pt idx="100">
                  <c:v>3.5441418076886557</c:v>
                </c:pt>
                <c:pt idx="101">
                  <c:v>3.5333848944934663</c:v>
                </c:pt>
                <c:pt idx="102">
                  <c:v>3.5286330541985045</c:v>
                </c:pt>
                <c:pt idx="103">
                  <c:v>3.5291030164254789</c:v>
                </c:pt>
                <c:pt idx="104">
                  <c:v>3.5315050455855692</c:v>
                </c:pt>
                <c:pt idx="105">
                  <c:v>3.5361002318048738</c:v>
                </c:pt>
                <c:pt idx="106">
                  <c:v>3.5416353424781262</c:v>
                </c:pt>
                <c:pt idx="107">
                  <c:v>3.5483714677314242</c:v>
                </c:pt>
                <c:pt idx="108">
                  <c:v>3.5584495465987613</c:v>
                </c:pt>
                <c:pt idx="109">
                  <c:v>3.5730183756349634</c:v>
                </c:pt>
                <c:pt idx="110">
                  <c:v>3.5955243445045091</c:v>
                </c:pt>
                <c:pt idx="111">
                  <c:v>3.6279517381657347</c:v>
                </c:pt>
                <c:pt idx="112">
                  <c:v>3.6744257806109681</c:v>
                </c:pt>
                <c:pt idx="113">
                  <c:v>3.737609591126398</c:v>
                </c:pt>
                <c:pt idx="114">
                  <c:v>3.8201140709729926</c:v>
                </c:pt>
                <c:pt idx="115">
                  <c:v>3.9247067754873783</c:v>
                </c:pt>
                <c:pt idx="116">
                  <c:v>4.0526931553000392</c:v>
                </c:pt>
                <c:pt idx="117">
                  <c:v>4.2050653528901423</c:v>
                </c:pt>
                <c:pt idx="118">
                  <c:v>4.3815100601063728</c:v>
                </c:pt>
                <c:pt idx="119">
                  <c:v>4.5808262623686833</c:v>
                </c:pt>
                <c:pt idx="120">
                  <c:v>4.8008208026178636</c:v>
                </c:pt>
                <c:pt idx="121">
                  <c:v>5.0380472911894323</c:v>
                </c:pt>
                <c:pt idx="122">
                  <c:v>5.2885893761919398</c:v>
                </c:pt>
                <c:pt idx="123">
                  <c:v>5.5476429993052028</c:v>
                </c:pt>
                <c:pt idx="124">
                  <c:v>5.809516395780312</c:v>
                </c:pt>
                <c:pt idx="125">
                  <c:v>6.0689355450701115</c:v>
                </c:pt>
                <c:pt idx="126">
                  <c:v>6.3195298480978384</c:v>
                </c:pt>
                <c:pt idx="127">
                  <c:v>6.5556597581398011</c:v>
                </c:pt>
                <c:pt idx="128">
                  <c:v>6.7719990366236251</c:v>
                </c:pt>
                <c:pt idx="129">
                  <c:v>6.9631692269517167</c:v>
                </c:pt>
                <c:pt idx="130">
                  <c:v>7.1247840150056474</c:v>
                </c:pt>
                <c:pt idx="131">
                  <c:v>7.25334479309572</c:v>
                </c:pt>
                <c:pt idx="132">
                  <c:v>7.3458229157592125</c:v>
                </c:pt>
                <c:pt idx="133">
                  <c:v>7.400442970138668</c:v>
                </c:pt>
                <c:pt idx="134">
                  <c:v>7.4164216858557923</c:v>
                </c:pt>
                <c:pt idx="135">
                  <c:v>7.3938112809358083</c:v>
                </c:pt>
                <c:pt idx="136">
                  <c:v>7.333812769958759</c:v>
                </c:pt>
                <c:pt idx="137">
                  <c:v>7.2385148739334211</c:v>
                </c:pt>
                <c:pt idx="138">
                  <c:v>7.1108418022720752</c:v>
                </c:pt>
                <c:pt idx="139">
                  <c:v>6.9546054708157401</c:v>
                </c:pt>
                <c:pt idx="140">
                  <c:v>6.7739833215819605</c:v>
                </c:pt>
                <c:pt idx="141">
                  <c:v>6.5738838489413594</c:v>
                </c:pt>
                <c:pt idx="142">
                  <c:v>6.3594244193654319</c:v>
                </c:pt>
                <c:pt idx="143">
                  <c:v>6.1358268353761165</c:v>
                </c:pt>
                <c:pt idx="144">
                  <c:v>5.9084173355457876</c:v>
                </c:pt>
                <c:pt idx="145">
                  <c:v>5.6823132863459422</c:v>
                </c:pt>
                <c:pt idx="146">
                  <c:v>5.4622665280715434</c:v>
                </c:pt>
                <c:pt idx="147">
                  <c:v>5.2525589387905791</c:v>
                </c:pt>
                <c:pt idx="148">
                  <c:v>5.0568457802684037</c:v>
                </c:pt>
                <c:pt idx="149">
                  <c:v>4.8782079159929603</c:v>
                </c:pt>
                <c:pt idx="150">
                  <c:v>4.7187340669730231</c:v>
                </c:pt>
                <c:pt idx="151">
                  <c:v>4.5799385559399548</c:v>
                </c:pt>
                <c:pt idx="152">
                  <c:v>4.4624479991963861</c:v>
                </c:pt>
                <c:pt idx="153">
                  <c:v>4.3660535246414405</c:v>
                </c:pt>
                <c:pt idx="154">
                  <c:v>4.2901285159724862</c:v>
                </c:pt>
                <c:pt idx="155">
                  <c:v>4.2331586504581598</c:v>
                </c:pt>
                <c:pt idx="156">
                  <c:v>4.1933162972157856</c:v>
                </c:pt>
                <c:pt idx="157">
                  <c:v>4.1685649532618072</c:v>
                </c:pt>
                <c:pt idx="158">
                  <c:v>4.1565025894361343</c:v>
                </c:pt>
                <c:pt idx="159">
                  <c:v>4.1547793946038949</c:v>
                </c:pt>
                <c:pt idx="160">
                  <c:v>4.1614110838067537</c:v>
                </c:pt>
                <c:pt idx="161">
                  <c:v>4.1744133720863754</c:v>
                </c:pt>
                <c:pt idx="162">
                  <c:v>4.1923763727618368</c:v>
                </c:pt>
                <c:pt idx="163">
                  <c:v>4.2144123794044086</c:v>
                </c:pt>
                <c:pt idx="164">
                  <c:v>4.2402080838627745</c:v>
                </c:pt>
                <c:pt idx="165">
                  <c:v>4.2698157041621538</c:v>
                </c:pt>
                <c:pt idx="166">
                  <c:v>4.3042273827817139</c:v>
                </c:pt>
                <c:pt idx="167">
                  <c:v>4.34474857035194</c:v>
                </c:pt>
                <c:pt idx="168">
                  <c:v>4.3931546797302907</c:v>
                </c:pt>
                <c:pt idx="169">
                  <c:v>4.4515866499507588</c:v>
                </c:pt>
                <c:pt idx="170">
                  <c:v>4.5225509462238733</c:v>
                </c:pt>
                <c:pt idx="171">
                  <c:v>4.6083973796845079</c:v>
                </c:pt>
                <c:pt idx="172">
                  <c:v>4.7114757614675318</c:v>
                </c:pt>
                <c:pt idx="173">
                  <c:v>4.8341359027078168</c:v>
                </c:pt>
                <c:pt idx="174">
                  <c:v>4.9781009982376032</c:v>
                </c:pt>
                <c:pt idx="175">
                  <c:v>5.1446764986873736</c:v>
                </c:pt>
                <c:pt idx="176">
                  <c:v>5.3340712761580056</c:v>
                </c:pt>
                <c:pt idx="177">
                  <c:v>5.546859728926913</c:v>
                </c:pt>
                <c:pt idx="178">
                  <c:v>5.7819974964897076</c:v>
                </c:pt>
                <c:pt idx="179">
                  <c:v>6.0377613840141517</c:v>
                </c:pt>
                <c:pt idx="180">
                  <c:v>6.3119060164158114</c:v>
                </c:pt>
                <c:pt idx="181">
                  <c:v>6.6013505302067443</c:v>
                </c:pt>
                <c:pt idx="182">
                  <c:v>6.9022307915207186</c:v>
                </c:pt>
                <c:pt idx="183">
                  <c:v>7.2098993961132098</c:v>
                </c:pt>
                <c:pt idx="184">
                  <c:v>7.5199700298657906</c:v>
                </c:pt>
                <c:pt idx="185">
                  <c:v>7.8271686722313083</c:v>
                </c:pt>
                <c:pt idx="186">
                  <c:v>8.1261690846373842</c:v>
                </c:pt>
                <c:pt idx="187">
                  <c:v>8.411175066284672</c:v>
                </c:pt>
                <c:pt idx="188">
                  <c:v>8.6776436489790854</c:v>
                </c:pt>
                <c:pt idx="189">
                  <c:v>8.9205096842743448</c:v>
                </c:pt>
                <c:pt idx="190">
                  <c:v>9.1345513696485181</c:v>
                </c:pt>
                <c:pt idx="191">
                  <c:v>9.3164789695127812</c:v>
                </c:pt>
                <c:pt idx="192">
                  <c:v>9.4625850040765602</c:v>
                </c:pt>
                <c:pt idx="193">
                  <c:v>9.5702063540536688</c:v>
                </c:pt>
                <c:pt idx="194">
                  <c:v>9.6372020804101126</c:v>
                </c:pt>
                <c:pt idx="195">
                  <c:v>9.6627366947423816</c:v>
                </c:pt>
                <c:pt idx="196">
                  <c:v>9.6462880167982821</c:v>
                </c:pt>
                <c:pt idx="197">
                  <c:v>9.5884304448552271</c:v>
                </c:pt>
                <c:pt idx="198">
                  <c:v>9.4903649934932623</c:v>
                </c:pt>
                <c:pt idx="199">
                  <c:v>9.3542848197716015</c:v>
                </c:pt>
                <c:pt idx="200">
                  <c:v>9.1828530429764292</c:v>
                </c:pt>
                <c:pt idx="201">
                  <c:v>8.9794638347470084</c:v>
                </c:pt>
                <c:pt idx="202">
                  <c:v>8.7480335469747867</c:v>
                </c:pt>
                <c:pt idx="203">
                  <c:v>8.4925829676016598</c:v>
                </c:pt>
                <c:pt idx="204">
                  <c:v>8.2186472073008776</c:v>
                </c:pt>
                <c:pt idx="205">
                  <c:v>7.9308736703169638</c:v>
                </c:pt>
                <c:pt idx="206">
                  <c:v>7.6344319411466364</c:v>
                </c:pt>
                <c:pt idx="207">
                  <c:v>7.3345960403370505</c:v>
                </c:pt>
                <c:pt idx="208">
                  <c:v>7.0365877704101401</c:v>
                </c:pt>
                <c:pt idx="209">
                  <c:v>6.745472279812188</c:v>
                </c:pt>
                <c:pt idx="210">
                  <c:v>6.4662102809390314</c:v>
                </c:pt>
                <c:pt idx="211">
                  <c:v>6.2032403059343153</c:v>
                </c:pt>
                <c:pt idx="212">
                  <c:v>5.9608442328660294</c:v>
                </c:pt>
                <c:pt idx="213">
                  <c:v>5.7427295415247466</c:v>
                </c:pt>
                <c:pt idx="214">
                  <c:v>5.5520815314488496</c:v>
                </c:pt>
                <c:pt idx="215">
                  <c:v>5.3914588858740862</c:v>
                </c:pt>
                <c:pt idx="216">
                  <c:v>5.2629503258092321</c:v>
                </c:pt>
                <c:pt idx="217">
                  <c:v>5.1679657379352095</c:v>
                </c:pt>
                <c:pt idx="218">
                  <c:v>5.1069228664537736</c:v>
                </c:pt>
                <c:pt idx="219">
                  <c:v>5.0799261474153621</c:v>
                </c:pt>
                <c:pt idx="220">
                  <c:v>5.0866100546434412</c:v>
                </c:pt>
                <c:pt idx="221">
                  <c:v>5.1251469572553319</c:v>
                </c:pt>
                <c:pt idx="222">
                  <c:v>5.1938658784440142</c:v>
                </c:pt>
                <c:pt idx="223">
                  <c:v>5.2903125710241792</c:v>
                </c:pt>
                <c:pt idx="224">
                  <c:v>5.4114583895331032</c:v>
                </c:pt>
                <c:pt idx="225">
                  <c:v>5.5535958541802106</c:v>
                </c:pt>
                <c:pt idx="226">
                  <c:v>5.7130697032001478</c:v>
                </c:pt>
                <c:pt idx="227">
                  <c:v>5.885702494575364</c:v>
                </c:pt>
                <c:pt idx="228">
                  <c:v>6.0673690043135302</c:v>
                </c:pt>
                <c:pt idx="229">
                  <c:v>6.2531085200188077</c:v>
                </c:pt>
                <c:pt idx="230">
                  <c:v>6.4387958176988649</c:v>
                </c:pt>
                <c:pt idx="231">
                  <c:v>6.6201490192857149</c:v>
                </c:pt>
                <c:pt idx="232">
                  <c:v>6.7927295926357125</c:v>
                </c:pt>
                <c:pt idx="233">
                  <c:v>6.952516749806966</c:v>
                </c:pt>
                <c:pt idx="234">
                  <c:v>7.0961163191602159</c:v>
                </c:pt>
                <c:pt idx="235">
                  <c:v>7.2200296930057659</c:v>
                </c:pt>
                <c:pt idx="236">
                  <c:v>7.32148931600699</c:v>
                </c:pt>
                <c:pt idx="237">
                  <c:v>7.3982498130794543</c:v>
                </c:pt>
                <c:pt idx="238">
                  <c:v>7.4484835533404823</c:v>
                </c:pt>
                <c:pt idx="239">
                  <c:v>7.4709895222100284</c:v>
                </c:pt>
                <c:pt idx="240">
                  <c:v>7.4649322312845809</c:v>
                </c:pt>
                <c:pt idx="241">
                  <c:v>7.4301550264884852</c:v>
                </c:pt>
                <c:pt idx="242">
                  <c:v>7.3671278700487139</c:v>
                </c:pt>
                <c:pt idx="243">
                  <c:v>7.2764773782678986</c:v>
                </c:pt>
                <c:pt idx="244">
                  <c:v>7.1597178738774003</c:v>
                </c:pt>
                <c:pt idx="245">
                  <c:v>7.0184681156590223</c:v>
                </c:pt>
                <c:pt idx="246">
                  <c:v>6.8546601705458778</c:v>
                </c:pt>
                <c:pt idx="247">
                  <c:v>6.6707482857232785</c:v>
                </c:pt>
                <c:pt idx="248">
                  <c:v>6.4693955804774115</c:v>
                </c:pt>
                <c:pt idx="249">
                  <c:v>6.2531607380440271</c:v>
                </c:pt>
                <c:pt idx="250">
                  <c:v>6.0249679678354076</c:v>
                </c:pt>
                <c:pt idx="251">
                  <c:v>5.7878981333394952</c:v>
                </c:pt>
                <c:pt idx="252">
                  <c:v>5.5446143538424808</c:v>
                </c:pt>
                <c:pt idx="253">
                  <c:v>5.2980930567818643</c:v>
                </c:pt>
                <c:pt idx="254">
                  <c:v>5.0509973614438346</c:v>
                </c:pt>
                <c:pt idx="255">
                  <c:v>4.8063036952658971</c:v>
                </c:pt>
                <c:pt idx="256">
                  <c:v>4.5659963432063844</c:v>
                </c:pt>
                <c:pt idx="257">
                  <c:v>4.332425116400171</c:v>
                </c:pt>
                <c:pt idx="258">
                  <c:v>4.1076265178308091</c:v>
                </c:pt>
                <c:pt idx="259">
                  <c:v>3.8934803964061988</c:v>
                </c:pt>
                <c:pt idx="260">
                  <c:v>3.6911877667063839</c:v>
                </c:pt>
                <c:pt idx="261">
                  <c:v>3.5021585154122872</c:v>
                </c:pt>
                <c:pt idx="262">
                  <c:v>3.327228130927419</c:v>
                </c:pt>
                <c:pt idx="263">
                  <c:v>3.1671276656048493</c:v>
                </c:pt>
                <c:pt idx="264">
                  <c:v>3.0225359537724312</c:v>
                </c:pt>
                <c:pt idx="265">
                  <c:v>2.8932441233292865</c:v>
                </c:pt>
                <c:pt idx="266">
                  <c:v>2.7793043923006349</c:v>
                </c:pt>
                <c:pt idx="267">
                  <c:v>2.6805078885855984</c:v>
                </c:pt>
                <c:pt idx="268">
                  <c:v>2.596854612184178</c:v>
                </c:pt>
                <c:pt idx="269">
                  <c:v>2.5268824583902303</c:v>
                </c:pt>
                <c:pt idx="270">
                  <c:v>2.4702781190524403</c:v>
                </c:pt>
                <c:pt idx="271">
                  <c:v>2.4265716319438329</c:v>
                </c:pt>
                <c:pt idx="272">
                  <c:v>2.3940920202573888</c:v>
                </c:pt>
                <c:pt idx="273">
                  <c:v>2.3721082316400364</c:v>
                </c:pt>
                <c:pt idx="274">
                  <c:v>2.3592625974360728</c:v>
                </c:pt>
                <c:pt idx="275">
                  <c:v>2.3554506815950593</c:v>
                </c:pt>
                <c:pt idx="276">
                  <c:v>2.3585837631082214</c:v>
                </c:pt>
                <c:pt idx="277">
                  <c:v>2.3680874436981454</c:v>
                </c:pt>
                <c:pt idx="278">
                  <c:v>2.3829695808856641</c:v>
                </c:pt>
                <c:pt idx="279">
                  <c:v>2.4026035583681451</c:v>
                </c:pt>
                <c:pt idx="280">
                  <c:v>2.4261538877420783</c:v>
                </c:pt>
                <c:pt idx="281">
                  <c:v>2.4530461707300502</c:v>
                </c:pt>
                <c:pt idx="282">
                  <c:v>2.4830193172059651</c:v>
                </c:pt>
                <c:pt idx="283">
                  <c:v>2.5158122370437255</c:v>
                </c:pt>
                <c:pt idx="284">
                  <c:v>2.5518948924703055</c:v>
                </c:pt>
                <c:pt idx="285">
                  <c:v>2.5907973212587319</c:v>
                </c:pt>
                <c:pt idx="286">
                  <c:v>2.633146139711636</c:v>
                </c:pt>
                <c:pt idx="287">
                  <c:v>2.679411310055992</c:v>
                </c:pt>
                <c:pt idx="288">
                  <c:v>2.7314204631744783</c:v>
                </c:pt>
                <c:pt idx="289">
                  <c:v>2.7886514188149012</c:v>
                </c:pt>
                <c:pt idx="290">
                  <c:v>2.8523051915573054</c:v>
                </c:pt>
                <c:pt idx="291">
                  <c:v>2.9239483221582723</c:v>
                </c:pt>
                <c:pt idx="292">
                  <c:v>3.0058784037274542</c:v>
                </c:pt>
                <c:pt idx="293">
                  <c:v>3.0975210379874376</c:v>
                </c:pt>
                <c:pt idx="294">
                  <c:v>3.2007560738461196</c:v>
                </c:pt>
                <c:pt idx="295">
                  <c:v>3.3169933979844233</c:v>
                </c:pt>
                <c:pt idx="296">
                  <c:v>3.4471207168310776</c:v>
                </c:pt>
                <c:pt idx="297">
                  <c:v>3.5921823908904704</c:v>
                </c:pt>
                <c:pt idx="298">
                  <c:v>3.7529616905408907</c:v>
                </c:pt>
                <c:pt idx="299">
                  <c:v>3.9300330140597537</c:v>
                </c:pt>
                <c:pt idx="300">
                  <c:v>4.1241796318253483</c:v>
                </c:pt>
                <c:pt idx="301">
                  <c:v>4.334774927535042</c:v>
                </c:pt>
                <c:pt idx="302">
                  <c:v>4.5618189011888353</c:v>
                </c:pt>
                <c:pt idx="303">
                  <c:v>4.8045282824084383</c:v>
                </c:pt>
                <c:pt idx="304">
                  <c:v>5.0625375450173147</c:v>
                </c:pt>
                <c:pt idx="305">
                  <c:v>5.3354289448137093</c:v>
                </c:pt>
                <c:pt idx="306">
                  <c:v>5.6198083101583638</c:v>
                </c:pt>
                <c:pt idx="307">
                  <c:v>5.914422408446014</c:v>
                </c:pt>
                <c:pt idx="308">
                  <c:v>6.2175480448444205</c:v>
                </c:pt>
                <c:pt idx="309">
                  <c:v>6.528036422798758</c:v>
                </c:pt>
                <c:pt idx="310">
                  <c:v>6.840247995585333</c:v>
                </c:pt>
                <c:pt idx="311">
                  <c:v>7.1534517108510762</c:v>
                </c:pt>
                <c:pt idx="312">
                  <c:v>7.4640967428810718</c:v>
                </c:pt>
                <c:pt idx="313">
                  <c:v>7.7707732049943949</c:v>
                </c:pt>
                <c:pt idx="314">
                  <c:v>8.0678415504673548</c:v>
                </c:pt>
                <c:pt idx="315">
                  <c:v>8.3524820059381071</c:v>
                </c:pt>
                <c:pt idx="316">
                  <c:v>8.6241201731292367</c:v>
                </c:pt>
                <c:pt idx="317">
                  <c:v>8.8775342495188081</c:v>
                </c:pt>
                <c:pt idx="318">
                  <c:v>9.1107399501484885</c:v>
                </c:pt>
                <c:pt idx="319">
                  <c:v>9.3213352458581831</c:v>
                </c:pt>
                <c:pt idx="320">
                  <c:v>9.5071269795886781</c:v>
                </c:pt>
                <c:pt idx="321">
                  <c:v>9.6661830844068604</c:v>
                </c:pt>
                <c:pt idx="322">
                  <c:v>9.7969370195561467</c:v>
                </c:pt>
                <c:pt idx="323">
                  <c:v>9.8977700262547383</c:v>
                </c:pt>
                <c:pt idx="324">
                  <c:v>9.968890976603511</c:v>
                </c:pt>
                <c:pt idx="325">
                  <c:v>10.009673254299834</c:v>
                </c:pt>
                <c:pt idx="326">
                  <c:v>10.019438025015857</c:v>
                </c:pt>
                <c:pt idx="327">
                  <c:v>9.9987596870289881</c:v>
                </c:pt>
                <c:pt idx="328">
                  <c:v>9.9491525630705926</c:v>
                </c:pt>
                <c:pt idx="329">
                  <c:v>9.8715043595693981</c:v>
                </c:pt>
                <c:pt idx="330">
                  <c:v>9.7671727451811083</c:v>
                </c:pt>
                <c:pt idx="331">
                  <c:v>9.6387686211666939</c:v>
                </c:pt>
                <c:pt idx="332">
                  <c:v>9.4880151823583905</c:v>
                </c:pt>
                <c:pt idx="333">
                  <c:v>9.3188809986728725</c:v>
                </c:pt>
                <c:pt idx="334">
                  <c:v>9.13188825036233</c:v>
                </c:pt>
                <c:pt idx="335">
                  <c:v>8.9304311090660242</c:v>
                </c:pt>
                <c:pt idx="336">
                  <c:v>8.7187392348267245</c:v>
                </c:pt>
                <c:pt idx="337">
                  <c:v>8.4996324010062736</c:v>
                </c:pt>
                <c:pt idx="338">
                  <c:v>8.2767658693700294</c:v>
                </c:pt>
                <c:pt idx="339">
                  <c:v>8.0531160673554947</c:v>
                </c:pt>
                <c:pt idx="340">
                  <c:v>7.831972730551489</c:v>
                </c:pt>
                <c:pt idx="341">
                  <c:v>7.617304428874685</c:v>
                </c:pt>
                <c:pt idx="342">
                  <c:v>7.4122964618634635</c:v>
                </c:pt>
                <c:pt idx="343">
                  <c:v>7.2196641668292294</c:v>
                </c:pt>
                <c:pt idx="344">
                  <c:v>7.0419140089825154</c:v>
                </c:pt>
                <c:pt idx="345">
                  <c:v>6.8834845204669666</c:v>
                </c:pt>
                <c:pt idx="346">
                  <c:v>6.7457855879635042</c:v>
                </c:pt>
                <c:pt idx="347">
                  <c:v>6.6302793161782718</c:v>
                </c:pt>
                <c:pt idx="348">
                  <c:v>6.5412475831792563</c:v>
                </c:pt>
                <c:pt idx="349">
                  <c:v>6.4790559151429941</c:v>
                </c:pt>
                <c:pt idx="350">
                  <c:v>6.4455319429521634</c:v>
                </c:pt>
                <c:pt idx="351">
                  <c:v>6.4407801026572002</c:v>
                </c:pt>
                <c:pt idx="352">
                  <c:v>6.4674112955190761</c:v>
                </c:pt>
                <c:pt idx="353">
                  <c:v>6.5249555593108148</c:v>
                </c:pt>
                <c:pt idx="354">
                  <c:v>6.6136739841585142</c:v>
                </c:pt>
                <c:pt idx="355">
                  <c:v>6.7330966078351997</c:v>
                </c:pt>
                <c:pt idx="356">
                  <c:v>6.8836411745426238</c:v>
                </c:pt>
                <c:pt idx="357">
                  <c:v>7.0639500156250872</c:v>
                </c:pt>
                <c:pt idx="358">
                  <c:v>7.2729265525529811</c:v>
                </c:pt>
                <c:pt idx="359">
                  <c:v>7.5092653346958222</c:v>
                </c:pt>
                <c:pt idx="360">
                  <c:v>7.7712431672213702</c:v>
                </c:pt>
                <c:pt idx="361">
                  <c:v>8.0572412913478253</c:v>
                </c:pt>
                <c:pt idx="362">
                  <c:v>8.3648576779150972</c:v>
                </c:pt>
                <c:pt idx="363">
                  <c:v>8.691742515788313</c:v>
                </c:pt>
                <c:pt idx="364">
                  <c:v>9.0351282496308478</c:v>
                </c:pt>
                <c:pt idx="365">
                  <c:v>9.3932916846104657</c:v>
                </c:pt>
                <c:pt idx="366">
                  <c:v>9.7622642508104889</c:v>
                </c:pt>
                <c:pt idx="367">
                  <c:v>10.139539483020393</c:v>
                </c:pt>
                <c:pt idx="368">
                  <c:v>10.521879863676574</c:v>
                </c:pt>
                <c:pt idx="369">
                  <c:v>10.906674491518064</c:v>
                </c:pt>
                <c:pt idx="370">
                  <c:v>11.290529194905607</c:v>
                </c:pt>
                <c:pt idx="371">
                  <c:v>11.670258674300822</c:v>
                </c:pt>
                <c:pt idx="372">
                  <c:v>12.042938720291419</c:v>
                </c:pt>
                <c:pt idx="373">
                  <c:v>12.405749559515559</c:v>
                </c:pt>
                <c:pt idx="374">
                  <c:v>12.755714764535734</c:v>
                </c:pt>
                <c:pt idx="375">
                  <c:v>13.090014561990102</c:v>
                </c:pt>
                <c:pt idx="376">
                  <c:v>13.406299140743789</c:v>
                </c:pt>
                <c:pt idx="377">
                  <c:v>13.702114253611482</c:v>
                </c:pt>
                <c:pt idx="378">
                  <c:v>13.975214525508756</c:v>
                </c:pt>
                <c:pt idx="379">
                  <c:v>14.223667889502488</c:v>
                </c:pt>
                <c:pt idx="380">
                  <c:v>14.44575115076044</c:v>
                </c:pt>
                <c:pt idx="381">
                  <c:v>14.640106640626914</c:v>
                </c:pt>
                <c:pt idx="382">
                  <c:v>14.80542890847142</c:v>
                </c:pt>
                <c:pt idx="383">
                  <c:v>14.940778029840009</c:v>
                </c:pt>
                <c:pt idx="384">
                  <c:v>15.045527388430056</c:v>
                </c:pt>
                <c:pt idx="385">
                  <c:v>15.119311458065013</c:v>
                </c:pt>
                <c:pt idx="386">
                  <c:v>15.162078020719674</c:v>
                </c:pt>
                <c:pt idx="387">
                  <c:v>15.173983730469688</c:v>
                </c:pt>
                <c:pt idx="388">
                  <c:v>15.155498549542035</c:v>
                </c:pt>
                <c:pt idx="389">
                  <c:v>15.107249094239341</c:v>
                </c:pt>
                <c:pt idx="390">
                  <c:v>15.030488597166878</c:v>
                </c:pt>
                <c:pt idx="391">
                  <c:v>14.92615698277859</c:v>
                </c:pt>
                <c:pt idx="392">
                  <c:v>14.795768573805837</c:v>
                </c:pt>
                <c:pt idx="393">
                  <c:v>14.640942129030423</c:v>
                </c:pt>
                <c:pt idx="394">
                  <c:v>14.463766369461123</c:v>
                </c:pt>
                <c:pt idx="395">
                  <c:v>14.26638223413193</c:v>
                </c:pt>
                <c:pt idx="396">
                  <c:v>14.050512917875079</c:v>
                </c:pt>
                <c:pt idx="397">
                  <c:v>13.818560449850665</c:v>
                </c:pt>
                <c:pt idx="398">
                  <c:v>13.573187949344874</c:v>
                </c:pt>
                <c:pt idx="399">
                  <c:v>13.317110753669114</c:v>
                </c:pt>
                <c:pt idx="400">
                  <c:v>13.052313147781721</c:v>
                </c:pt>
                <c:pt idx="401">
                  <c:v>12.781562687019319</c:v>
                </c:pt>
                <c:pt idx="402">
                  <c:v>12.507731362768975</c:v>
                </c:pt>
                <c:pt idx="403">
                  <c:v>12.233638948392537</c:v>
                </c:pt>
                <c:pt idx="404">
                  <c:v>11.961217510823115</c:v>
                </c:pt>
                <c:pt idx="405">
                  <c:v>11.692973515271243</c:v>
                </c:pt>
                <c:pt idx="406">
                  <c:v>11.431726735098767</c:v>
                </c:pt>
                <c:pt idx="407">
                  <c:v>11.180140289591872</c:v>
                </c:pt>
                <c:pt idx="408">
                  <c:v>10.939362975305386</c:v>
                </c:pt>
                <c:pt idx="409">
                  <c:v>10.711849039424619</c:v>
                </c:pt>
                <c:pt idx="410">
                  <c:v>10.498956150605274</c:v>
                </c:pt>
                <c:pt idx="411">
                  <c:v>10.303608518259633</c:v>
                </c:pt>
                <c:pt idx="412">
                  <c:v>10.125806142387699</c:v>
                </c:pt>
                <c:pt idx="413">
                  <c:v>9.9671677817712734</c:v>
                </c:pt>
                <c:pt idx="414">
                  <c:v>9.8285289248138614</c:v>
                </c:pt>
                <c:pt idx="415">
                  <c:v>9.7106206238685377</c:v>
                </c:pt>
                <c:pt idx="416">
                  <c:v>9.6137561870866186</c:v>
                </c:pt>
                <c:pt idx="417">
                  <c:v>9.5379878324933234</c:v>
                </c:pt>
                <c:pt idx="418">
                  <c:v>9.4831589060129904</c:v>
                </c:pt>
                <c:pt idx="419">
                  <c:v>9.4486427913429907</c:v>
                </c:pt>
                <c:pt idx="420">
                  <c:v>9.4344394884833243</c:v>
                </c:pt>
                <c:pt idx="421">
                  <c:v>9.4387735845765306</c:v>
                </c:pt>
                <c:pt idx="422">
                  <c:v>9.4607573731938821</c:v>
                </c:pt>
                <c:pt idx="423">
                  <c:v>9.4987198775283606</c:v>
                </c:pt>
                <c:pt idx="424">
                  <c:v>9.5513556469494798</c:v>
                </c:pt>
                <c:pt idx="425">
                  <c:v>9.6166281784736842</c:v>
                </c:pt>
                <c:pt idx="426">
                  <c:v>9.6931275854200507</c:v>
                </c:pt>
                <c:pt idx="427">
                  <c:v>9.7775641321997639</c:v>
                </c:pt>
                <c:pt idx="428">
                  <c:v>9.8684234960814567</c:v>
                </c:pt>
                <c:pt idx="429">
                  <c:v>9.9632514298798203</c:v>
                </c:pt>
                <c:pt idx="430">
                  <c:v>10.059593686409546</c:v>
                </c:pt>
                <c:pt idx="431">
                  <c:v>10.155622634787957</c:v>
                </c:pt>
                <c:pt idx="432">
                  <c:v>10.248152975476669</c:v>
                </c:pt>
                <c:pt idx="433">
                  <c:v>10.335148205492128</c:v>
                </c:pt>
                <c:pt idx="434">
                  <c:v>10.414362949749904</c:v>
                </c:pt>
                <c:pt idx="435">
                  <c:v>10.484439539594291</c:v>
                </c:pt>
                <c:pt idx="436">
                  <c:v>10.54182714931037</c:v>
                </c:pt>
                <c:pt idx="437">
                  <c:v>10.585794726545075</c:v>
                </c:pt>
                <c:pt idx="438">
                  <c:v>10.614462422390504</c:v>
                </c:pt>
                <c:pt idx="439">
                  <c:v>10.627046966468372</c:v>
                </c:pt>
                <c:pt idx="440">
                  <c:v>10.621302983694243</c:v>
                </c:pt>
                <c:pt idx="441">
                  <c:v>10.596394985664604</c:v>
                </c:pt>
                <c:pt idx="442">
                  <c:v>10.552218536329024</c:v>
                </c:pt>
                <c:pt idx="443">
                  <c:v>10.488564763586618</c:v>
                </c:pt>
                <c:pt idx="444">
                  <c:v>10.404441524958225</c:v>
                </c:pt>
                <c:pt idx="445">
                  <c:v>10.300318782670812</c:v>
                </c:pt>
                <c:pt idx="446">
                  <c:v>10.176092100673948</c:v>
                </c:pt>
                <c:pt idx="447">
                  <c:v>10.033432455774646</c:v>
                </c:pt>
                <c:pt idx="448">
                  <c:v>9.8721309758720306</c:v>
                </c:pt>
                <c:pt idx="449">
                  <c:v>9.693440893571367</c:v>
                </c:pt>
                <c:pt idx="450">
                  <c:v>9.4982499153013862</c:v>
                </c:pt>
                <c:pt idx="451">
                  <c:v>9.2891167242978341</c:v>
                </c:pt>
                <c:pt idx="452">
                  <c:v>9.0663546287120287</c:v>
                </c:pt>
                <c:pt idx="453">
                  <c:v>8.8319479135023045</c:v>
                </c:pt>
                <c:pt idx="454">
                  <c:v>8.5871498112739282</c:v>
                </c:pt>
                <c:pt idx="455">
                  <c:v>8.3348845314391813</c:v>
                </c:pt>
                <c:pt idx="456">
                  <c:v>8.0764575246285499</c:v>
                </c:pt>
                <c:pt idx="457">
                  <c:v>7.8133308955481757</c:v>
                </c:pt>
                <c:pt idx="458">
                  <c:v>7.5471234029798602</c:v>
                </c:pt>
                <c:pt idx="459">
                  <c:v>7.2806548202854469</c:v>
                </c:pt>
                <c:pt idx="460">
                  <c:v>7.0150217259945444</c:v>
                </c:pt>
                <c:pt idx="461">
                  <c:v>6.751999532964609</c:v>
                </c:pt>
                <c:pt idx="462">
                  <c:v>6.4925281656495901</c:v>
                </c:pt>
                <c:pt idx="463">
                  <c:v>6.2393751793861147</c:v>
                </c:pt>
                <c:pt idx="464">
                  <c:v>5.9926450102246216</c:v>
                </c:pt>
                <c:pt idx="465">
                  <c:v>5.7537997628712514</c:v>
                </c:pt>
                <c:pt idx="466">
                  <c:v>5.5237271437547344</c:v>
                </c:pt>
                <c:pt idx="467">
                  <c:v>5.3037326035055559</c:v>
                </c:pt>
                <c:pt idx="468">
                  <c:v>5.0941816683002488</c:v>
                </c:pt>
                <c:pt idx="469">
                  <c:v>4.8955965183910086</c:v>
                </c:pt>
                <c:pt idx="470">
                  <c:v>4.7083426799543702</c:v>
                </c:pt>
                <c:pt idx="471">
                  <c:v>4.5326290250912118</c:v>
                </c:pt>
                <c:pt idx="472">
                  <c:v>4.368768861952848</c:v>
                </c:pt>
                <c:pt idx="473">
                  <c:v>4.2164488823879633</c:v>
                </c:pt>
                <c:pt idx="474">
                  <c:v>4.0755124323209007</c:v>
                </c:pt>
                <c:pt idx="475">
                  <c:v>3.945750639650782</c:v>
                </c:pt>
                <c:pt idx="476">
                  <c:v>3.8265891061001942</c:v>
                </c:pt>
                <c:pt idx="477">
                  <c:v>3.71776674154304</c:v>
                </c:pt>
                <c:pt idx="478">
                  <c:v>3.6185524936262485</c:v>
                </c:pt>
                <c:pt idx="479">
                  <c:v>3.528424182097627</c:v>
                </c:pt>
                <c:pt idx="480">
                  <c:v>3.446702972629323</c:v>
                </c:pt>
                <c:pt idx="481">
                  <c:v>3.3725533768178262</c:v>
                </c:pt>
                <c:pt idx="482">
                  <c:v>3.3054532144109441</c:v>
                </c:pt>
                <c:pt idx="483">
                  <c:v>3.2446192150303852</c:v>
                </c:pt>
                <c:pt idx="484">
                  <c:v>3.1894247623735179</c:v>
                </c:pt>
                <c:pt idx="485">
                  <c:v>3.138929931986393</c:v>
                </c:pt>
                <c:pt idx="486">
                  <c:v>3.093134723869011</c:v>
                </c:pt>
                <c:pt idx="487">
                  <c:v>3.0508903414665456</c:v>
                </c:pt>
                <c:pt idx="488">
                  <c:v>3.011883476627681</c:v>
                </c:pt>
                <c:pt idx="489">
                  <c:v>2.9754875130497842</c:v>
                </c:pt>
                <c:pt idx="490">
                  <c:v>2.9417546687580756</c:v>
                </c:pt>
                <c:pt idx="491">
                  <c:v>2.9101627635003604</c:v>
                </c:pt>
                <c:pt idx="492">
                  <c:v>2.8804507071505423</c:v>
                </c:pt>
                <c:pt idx="493">
                  <c:v>2.8524618456329636</c:v>
                </c:pt>
                <c:pt idx="494">
                  <c:v>2.8265094870989396</c:v>
                </c:pt>
                <c:pt idx="495">
                  <c:v>2.8023847594475937</c:v>
                </c:pt>
                <c:pt idx="496">
                  <c:v>2.7804009708302417</c:v>
                </c:pt>
                <c:pt idx="497">
                  <c:v>2.7606103392721026</c:v>
                </c:pt>
                <c:pt idx="498">
                  <c:v>2.7436916991010287</c:v>
                </c:pt>
                <c:pt idx="499">
                  <c:v>2.7298539224178975</c:v>
                </c:pt>
                <c:pt idx="500">
                  <c:v>2.7196714075001216</c:v>
                </c:pt>
                <c:pt idx="501">
                  <c:v>2.7136141165746754</c:v>
                </c:pt>
                <c:pt idx="502">
                  <c:v>2.7125175380450686</c:v>
                </c:pt>
                <c:pt idx="503">
                  <c:v>2.7169560701887145</c:v>
                </c:pt>
                <c:pt idx="504">
                  <c:v>2.7276085473334648</c:v>
                </c:pt>
                <c:pt idx="505">
                  <c:v>2.7453104578828289</c:v>
                </c:pt>
                <c:pt idx="506">
                  <c:v>2.7707406361646592</c:v>
                </c:pt>
                <c:pt idx="507">
                  <c:v>2.8047345705824651</c:v>
                </c:pt>
                <c:pt idx="508">
                  <c:v>2.8480233134893176</c:v>
                </c:pt>
                <c:pt idx="509">
                  <c:v>2.9013379172382878</c:v>
                </c:pt>
                <c:pt idx="510">
                  <c:v>2.9653572161572277</c:v>
                </c:pt>
                <c:pt idx="511">
                  <c:v>3.0406556085235503</c:v>
                </c:pt>
                <c:pt idx="512">
                  <c:v>3.1278597106398878</c:v>
                </c:pt>
                <c:pt idx="513">
                  <c:v>3.227387266707995</c:v>
                </c:pt>
                <c:pt idx="514">
                  <c:v>3.3396038029044077</c:v>
                </c:pt>
                <c:pt idx="515">
                  <c:v>3.4648226273804417</c:v>
                </c:pt>
                <c:pt idx="516">
                  <c:v>3.6031481761865365</c:v>
                </c:pt>
                <c:pt idx="517">
                  <c:v>3.7545804493226913</c:v>
                </c:pt>
                <c:pt idx="518">
                  <c:v>3.9190150107384678</c:v>
                </c:pt>
                <c:pt idx="519">
                  <c:v>4.0960863342573299</c:v>
                </c:pt>
                <c:pt idx="520">
                  <c:v>4.2854288937027434</c:v>
                </c:pt>
                <c:pt idx="521">
                  <c:v>4.4864682907972941</c:v>
                </c:pt>
                <c:pt idx="522">
                  <c:v>4.6983690371374713</c:v>
                </c:pt>
                <c:pt idx="523">
                  <c:v>4.9202956443197676</c:v>
                </c:pt>
                <c:pt idx="524">
                  <c:v>5.1512037518397937</c:v>
                </c:pt>
                <c:pt idx="525">
                  <c:v>5.3898401270922864</c:v>
                </c:pt>
                <c:pt idx="526">
                  <c:v>5.6348993194467605</c:v>
                </c:pt>
                <c:pt idx="527">
                  <c:v>5.8849714422222936</c:v>
                </c:pt>
                <c:pt idx="528">
                  <c:v>6.1383333005866465</c:v>
                </c:pt>
                <c:pt idx="529">
                  <c:v>6.3934705718084572</c:v>
                </c:pt>
                <c:pt idx="530">
                  <c:v>6.6485556250050486</c:v>
                </c:pt>
                <c:pt idx="531">
                  <c:v>6.901708611268524</c:v>
                </c:pt>
                <c:pt idx="532">
                  <c:v>7.1511541177414255</c:v>
                </c:pt>
                <c:pt idx="533">
                  <c:v>7.395012295515853</c:v>
                </c:pt>
                <c:pt idx="534">
                  <c:v>7.6312988596334748</c:v>
                </c:pt>
                <c:pt idx="535">
                  <c:v>7.8582383972368293</c:v>
                </c:pt>
                <c:pt idx="536">
                  <c:v>8.0738988413928023</c:v>
                </c:pt>
                <c:pt idx="537">
                  <c:v>8.2766092152943713</c:v>
                </c:pt>
                <c:pt idx="538">
                  <c:v>8.4645941060840819</c:v>
                </c:pt>
                <c:pt idx="539">
                  <c:v>8.6363914090557881</c:v>
                </c:pt>
                <c:pt idx="540">
                  <c:v>8.7904345834529121</c:v>
                </c:pt>
                <c:pt idx="541">
                  <c:v>8.9254703966701854</c:v>
                </c:pt>
                <c:pt idx="542">
                  <c:v>9.0403500521527853</c:v>
                </c:pt>
                <c:pt idx="543">
                  <c:v>9.1340291893963244</c:v>
                </c:pt>
                <c:pt idx="544">
                  <c:v>9.2058289740729489</c:v>
                </c:pt>
                <c:pt idx="545">
                  <c:v>9.2551227898800299</c:v>
                </c:pt>
                <c:pt idx="546">
                  <c:v>9.2814928926158071</c:v>
                </c:pt>
                <c:pt idx="547">
                  <c:v>9.2847826282046277</c:v>
                </c:pt>
                <c:pt idx="548">
                  <c:v>9.2649919966464882</c:v>
                </c:pt>
                <c:pt idx="549">
                  <c:v>9.2224343060927065</c:v>
                </c:pt>
                <c:pt idx="550">
                  <c:v>9.1574750827198184</c:v>
                </c:pt>
                <c:pt idx="551">
                  <c:v>9.0708453788808949</c:v>
                </c:pt>
                <c:pt idx="552">
                  <c:v>8.9633806829794427</c:v>
                </c:pt>
                <c:pt idx="553">
                  <c:v>8.8361253555198545</c:v>
                </c:pt>
                <c:pt idx="554">
                  <c:v>8.6902804110821705</c:v>
                </c:pt>
                <c:pt idx="555">
                  <c:v>8.5272035183220982</c:v>
                </c:pt>
                <c:pt idx="556">
                  <c:v>8.3484089999709976</c:v>
                </c:pt>
                <c:pt idx="557">
                  <c:v>8.1555678328358869</c:v>
                </c:pt>
                <c:pt idx="558">
                  <c:v>7.9504032117490055</c:v>
                </c:pt>
                <c:pt idx="559">
                  <c:v>7.7347949856182536</c:v>
                </c:pt>
                <c:pt idx="560">
                  <c:v>7.5105707853263048</c:v>
                </c:pt>
                <c:pt idx="561">
                  <c:v>7.2797671138567184</c:v>
                </c:pt>
                <c:pt idx="562">
                  <c:v>7.0444204741930454</c:v>
                </c:pt>
                <c:pt idx="563">
                  <c:v>6.8063584972179658</c:v>
                </c:pt>
                <c:pt idx="564">
                  <c:v>6.5676699039402546</c:v>
                </c:pt>
                <c:pt idx="565">
                  <c:v>6.3302867612930269</c:v>
                </c:pt>
                <c:pt idx="566">
                  <c:v>6.0961411362094005</c:v>
                </c:pt>
                <c:pt idx="567">
                  <c:v>5.867112877597271</c:v>
                </c:pt>
                <c:pt idx="568">
                  <c:v>5.6448729622636593</c:v>
                </c:pt>
                <c:pt idx="569">
                  <c:v>5.4310923670155837</c:v>
                </c:pt>
                <c:pt idx="570">
                  <c:v>5.2273376326096264</c:v>
                </c:pt>
                <c:pt idx="571">
                  <c:v>5.0350186457267094</c:v>
                </c:pt>
                <c:pt idx="572">
                  <c:v>4.8554930750225367</c:v>
                </c:pt>
                <c:pt idx="573">
                  <c:v>4.6901708071780313</c:v>
                </c:pt>
                <c:pt idx="574">
                  <c:v>4.5395218044201666</c:v>
                </c:pt>
                <c:pt idx="575">
                  <c:v>4.4046948633037699</c:v>
                </c:pt>
                <c:pt idx="576">
                  <c:v>4.2863166001314719</c:v>
                </c:pt>
                <c:pt idx="577">
                  <c:v>4.185326939357223</c:v>
                </c:pt>
                <c:pt idx="578">
                  <c:v>4.1014125728297053</c:v>
                </c:pt>
                <c:pt idx="579">
                  <c:v>4.0351478988263327</c:v>
                </c:pt>
                <c:pt idx="580">
                  <c:v>3.9865329173471049</c:v>
                </c:pt>
                <c:pt idx="581">
                  <c:v>3.9555154103668029</c:v>
                </c:pt>
                <c:pt idx="582">
                  <c:v>3.9425131220871816</c:v>
                </c:pt>
                <c:pt idx="583">
                  <c:v>3.9456984216255626</c:v>
                </c:pt>
                <c:pt idx="584">
                  <c:v>3.9654368351584819</c:v>
                </c:pt>
                <c:pt idx="585">
                  <c:v>4.0008406562572105</c:v>
                </c:pt>
                <c:pt idx="586">
                  <c:v>4.0519621029469679</c:v>
                </c:pt>
                <c:pt idx="587">
                  <c:v>4.1165558001433213</c:v>
                </c:pt>
                <c:pt idx="588">
                  <c:v>4.1938384774679784</c:v>
                </c:pt>
                <c:pt idx="589">
                  <c:v>4.283287954668749</c:v>
                </c:pt>
                <c:pt idx="590">
                  <c:v>4.3842776154429988</c:v>
                </c:pt>
                <c:pt idx="591">
                  <c:v>4.4941443405045396</c:v>
                </c:pt>
                <c:pt idx="592">
                  <c:v>4.6122092955255214</c:v>
                </c:pt>
                <c:pt idx="593">
                  <c:v>4.7365404135728264</c:v>
                </c:pt>
                <c:pt idx="594">
                  <c:v>4.8675032208229911</c:v>
                </c:pt>
                <c:pt idx="595">
                  <c:v>5.0022779439141685</c:v>
                </c:pt>
                <c:pt idx="596">
                  <c:v>5.1393502601149983</c:v>
                </c:pt>
                <c:pt idx="597">
                  <c:v>5.2776758089210922</c:v>
                </c:pt>
                <c:pt idx="598">
                  <c:v>5.4150614332732383</c:v>
                </c:pt>
                <c:pt idx="599">
                  <c:v>5.552551493675824</c:v>
                </c:pt>
                <c:pt idx="600">
                  <c:v>5.6864907283634913</c:v>
                </c:pt>
                <c:pt idx="601">
                  <c:v>5.8164091751092686</c:v>
                </c:pt>
                <c:pt idx="602">
                  <c:v>5.9411058193331092</c:v>
                </c:pt>
                <c:pt idx="603">
                  <c:v>6.0596407365810645</c:v>
                </c:pt>
                <c:pt idx="604">
                  <c:v>6.1709695663487487</c:v>
                </c:pt>
                <c:pt idx="605">
                  <c:v>6.2741523841822113</c:v>
                </c:pt>
                <c:pt idx="606">
                  <c:v>6.368458137728382</c:v>
                </c:pt>
                <c:pt idx="607">
                  <c:v>6.4532602106846282</c:v>
                </c:pt>
                <c:pt idx="608">
                  <c:v>6.528036422798758</c:v>
                </c:pt>
                <c:pt idx="609">
                  <c:v>6.592421247894233</c:v>
                </c:pt>
                <c:pt idx="610">
                  <c:v>6.6460491597945195</c:v>
                </c:pt>
                <c:pt idx="611">
                  <c:v>6.688867940474398</c:v>
                </c:pt>
                <c:pt idx="612">
                  <c:v>6.7207731538834281</c:v>
                </c:pt>
                <c:pt idx="613">
                  <c:v>6.7421825442233692</c:v>
                </c:pt>
                <c:pt idx="614">
                  <c:v>6.7529916754437771</c:v>
                </c:pt>
                <c:pt idx="615">
                  <c:v>6.7537749458220668</c:v>
                </c:pt>
                <c:pt idx="616">
                  <c:v>6.7449500995599951</c:v>
                </c:pt>
                <c:pt idx="617">
                  <c:v>6.7270915349349716</c:v>
                </c:pt>
                <c:pt idx="618">
                  <c:v>6.7010869583757291</c:v>
                </c:pt>
                <c:pt idx="619">
                  <c:v>6.6674585501344588</c:v>
                </c:pt>
                <c:pt idx="620">
                  <c:v>6.6270940166398908</c:v>
                </c:pt>
                <c:pt idx="621">
                  <c:v>6.5809332823459732</c:v>
                </c:pt>
                <c:pt idx="622">
                  <c:v>6.5298640536814352</c:v>
                </c:pt>
                <c:pt idx="623">
                  <c:v>6.4751395632515418</c:v>
                </c:pt>
                <c:pt idx="624">
                  <c:v>6.4173342093337062</c:v>
                </c:pt>
                <c:pt idx="625">
                  <c:v>6.3575445704575353</c:v>
                </c:pt>
                <c:pt idx="626">
                  <c:v>6.2967627891021953</c:v>
                </c:pt>
                <c:pt idx="627">
                  <c:v>6.2354066094694431</c:v>
                </c:pt>
                <c:pt idx="628">
                  <c:v>6.1754603165176141</c:v>
                </c:pt>
                <c:pt idx="629">
                  <c:v>6.1178638347006551</c:v>
                </c:pt>
                <c:pt idx="630">
                  <c:v>6.0618861116654967</c:v>
                </c:pt>
                <c:pt idx="631">
                  <c:v>6.0084148538408684</c:v>
                </c:pt>
                <c:pt idx="632">
                  <c:v>5.9592776921094481</c:v>
                </c:pt>
                <c:pt idx="633">
                  <c:v>5.9140568822694792</c:v>
                </c:pt>
                <c:pt idx="634">
                  <c:v>5.8741623110018848</c:v>
                </c:pt>
                <c:pt idx="635">
                  <c:v>5.8375052572978916</c:v>
                </c:pt>
                <c:pt idx="636">
                  <c:v>5.80648775031759</c:v>
                </c:pt>
                <c:pt idx="637">
                  <c:v>5.7801698656070304</c:v>
                </c:pt>
                <c:pt idx="638">
                  <c:v>5.7584993851409942</c:v>
                </c:pt>
                <c:pt idx="639">
                  <c:v>5.7423117973229916</c:v>
                </c:pt>
                <c:pt idx="640">
                  <c:v>5.7288917648416149</c:v>
                </c:pt>
                <c:pt idx="641">
                  <c:v>5.7198580464786648</c:v>
                </c:pt>
                <c:pt idx="642">
                  <c:v>5.7139574096288763</c:v>
                </c:pt>
                <c:pt idx="643">
                  <c:v>5.7116598165192247</c:v>
                </c:pt>
                <c:pt idx="644">
                  <c:v>5.7097799676113281</c:v>
                </c:pt>
                <c:pt idx="645">
                  <c:v>5.709884403661766</c:v>
                </c:pt>
                <c:pt idx="646">
                  <c:v>5.7103021478635219</c:v>
                </c:pt>
                <c:pt idx="647">
                  <c:v>5.7101977118130822</c:v>
                </c:pt>
                <c:pt idx="648">
                  <c:v>5.7100932757626444</c:v>
                </c:pt>
                <c:pt idx="649">
                  <c:v>5.7063335779468494</c:v>
                </c:pt>
                <c:pt idx="650">
                  <c:v>5.7002762870214037</c:v>
                </c:pt>
                <c:pt idx="651">
                  <c:v>5.6904592982801629</c:v>
                </c:pt>
                <c:pt idx="652">
                  <c:v>5.6770914838240056</c:v>
                </c:pt>
                <c:pt idx="653">
                  <c:v>5.657718596467622</c:v>
                </c:pt>
                <c:pt idx="654">
                  <c:v>5.6319228920092561</c:v>
                </c:pt>
                <c:pt idx="655">
                  <c:v>5.6001743326758833</c:v>
                </c:pt>
                <c:pt idx="656">
                  <c:v>5.561428557963116</c:v>
                </c:pt>
                <c:pt idx="657">
                  <c:v>5.5163121841735849</c:v>
                </c:pt>
                <c:pt idx="658">
                  <c:v>5.4626842722732984</c:v>
                </c:pt>
                <c:pt idx="659">
                  <c:v>5.4005448222622556</c:v>
                </c:pt>
                <c:pt idx="660">
                  <c:v>5.3308337585944052</c:v>
                </c:pt>
                <c:pt idx="661">
                  <c:v>5.2538643894210635</c:v>
                </c:pt>
                <c:pt idx="662">
                  <c:v>5.1682790460865258</c:v>
                </c:pt>
                <c:pt idx="663">
                  <c:v>5.074913216994303</c:v>
                </c:pt>
                <c:pt idx="664">
                  <c:v>4.9734535939930797</c:v>
                </c:pt>
                <c:pt idx="665">
                  <c:v>4.8659366800664099</c:v>
                </c:pt>
                <c:pt idx="666">
                  <c:v>4.7512658966846875</c:v>
                </c:pt>
                <c:pt idx="667">
                  <c:v>4.6304333863270788</c:v>
                </c:pt>
                <c:pt idx="668">
                  <c:v>4.5041179833214384</c:v>
                </c:pt>
                <c:pt idx="669">
                  <c:v>4.3723196876677646</c:v>
                </c:pt>
                <c:pt idx="670">
                  <c:v>4.2374405285261476</c:v>
                </c:pt>
                <c:pt idx="671">
                  <c:v>4.0986450174930793</c:v>
                </c:pt>
                <c:pt idx="672">
                  <c:v>3.9571863871738224</c:v>
                </c:pt>
                <c:pt idx="673">
                  <c:v>3.8139001259718883</c:v>
                </c:pt>
                <c:pt idx="674">
                  <c:v>3.6695172862403478</c:v>
                </c:pt>
                <c:pt idx="675">
                  <c:v>3.5248211383574906</c:v>
                </c:pt>
                <c:pt idx="676">
                  <c:v>3.3806471707268275</c:v>
                </c:pt>
                <c:pt idx="677">
                  <c:v>3.237726435701429</c:v>
                </c:pt>
                <c:pt idx="678">
                  <c:v>3.0966855495839276</c:v>
                </c:pt>
                <c:pt idx="679">
                  <c:v>2.9575245123743232</c:v>
                </c:pt>
                <c:pt idx="680">
                  <c:v>2.822958661384023</c:v>
                </c:pt>
                <c:pt idx="681">
                  <c:v>2.6914736738816649</c:v>
                </c:pt>
                <c:pt idx="682">
                  <c:v>2.564166128396856</c:v>
                </c:pt>
                <c:pt idx="683">
                  <c:v>2.4415582051817903</c:v>
                </c:pt>
                <c:pt idx="684">
                  <c:v>2.3234410321355892</c:v>
                </c:pt>
                <c:pt idx="685">
                  <c:v>2.2116422401409315</c:v>
                </c:pt>
                <c:pt idx="686">
                  <c:v>2.1049085965925523</c:v>
                </c:pt>
                <c:pt idx="687">
                  <c:v>2.0038144997678642</c:v>
                </c:pt>
                <c:pt idx="688">
                  <c:v>1.9079944234903317</c:v>
                </c:pt>
                <c:pt idx="689">
                  <c:v>1.8186493823400003</c:v>
                </c:pt>
                <c:pt idx="690">
                  <c:v>1.7352571960646763</c:v>
                </c:pt>
                <c:pt idx="691">
                  <c:v>1.6571912483617275</c:v>
                </c:pt>
                <c:pt idx="692">
                  <c:v>1.5841904491050571</c:v>
                </c:pt>
                <c:pt idx="693">
                  <c:v>1.517142504723394</c:v>
                </c:pt>
                <c:pt idx="694">
                  <c:v>1.4552119268132286</c:v>
                </c:pt>
                <c:pt idx="695">
                  <c:v>1.3983464973493416</c:v>
                </c:pt>
                <c:pt idx="696">
                  <c:v>1.3458151639786615</c:v>
                </c:pt>
                <c:pt idx="697">
                  <c:v>1.297356836575092</c:v>
                </c:pt>
                <c:pt idx="698">
                  <c:v>1.2533370413151683</c:v>
                </c:pt>
                <c:pt idx="699">
                  <c:v>1.212920289795381</c:v>
                </c:pt>
                <c:pt idx="700">
                  <c:v>1.1760543639905101</c:v>
                </c:pt>
                <c:pt idx="701">
                  <c:v>1.1418515574718269</c:v>
                </c:pt>
                <c:pt idx="702">
                  <c:v>1.1107296144410861</c:v>
                </c:pt>
                <c:pt idx="703">
                  <c:v>1.0821141366208746</c:v>
                </c:pt>
                <c:pt idx="704">
                  <c:v>1.0556395978346573</c:v>
                </c:pt>
                <c:pt idx="705">
                  <c:v>1.0309926899311177</c:v>
                </c:pt>
                <c:pt idx="706">
                  <c:v>1.0082256309354751</c:v>
                </c:pt>
                <c:pt idx="707">
                  <c:v>0.9869206766459746</c:v>
                </c:pt>
                <c:pt idx="708">
                  <c:v>0.96692117298695823</c:v>
                </c:pt>
                <c:pt idx="709">
                  <c:v>0.94801824785754873</c:v>
                </c:pt>
                <c:pt idx="710">
                  <c:v>0.93005524718208754</c:v>
                </c:pt>
                <c:pt idx="711">
                  <c:v>0.91303217096057487</c:v>
                </c:pt>
                <c:pt idx="712">
                  <c:v>0.89674014709213334</c:v>
                </c:pt>
                <c:pt idx="713">
                  <c:v>0.88107473952632442</c:v>
                </c:pt>
                <c:pt idx="714">
                  <c:v>0.86598373023792818</c:v>
                </c:pt>
                <c:pt idx="715">
                  <c:v>0.85151933725216433</c:v>
                </c:pt>
                <c:pt idx="716">
                  <c:v>0.83757712451859434</c:v>
                </c:pt>
                <c:pt idx="717">
                  <c:v>0.8241048740119985</c:v>
                </c:pt>
                <c:pt idx="718">
                  <c:v>0.81110258573237692</c:v>
                </c:pt>
                <c:pt idx="719">
                  <c:v>0.79862247770494899</c:v>
                </c:pt>
                <c:pt idx="720">
                  <c:v>0.78671676795493406</c:v>
                </c:pt>
                <c:pt idx="721">
                  <c:v>0.77517658438145476</c:v>
                </c:pt>
                <c:pt idx="722">
                  <c:v>0.76421079908538825</c:v>
                </c:pt>
                <c:pt idx="723">
                  <c:v>0.7537671940415156</c:v>
                </c:pt>
                <c:pt idx="724">
                  <c:v>0.74384576924983636</c:v>
                </c:pt>
                <c:pt idx="725">
                  <c:v>0.734603178786009</c:v>
                </c:pt>
                <c:pt idx="726">
                  <c:v>0.72567389647349789</c:v>
                </c:pt>
                <c:pt idx="727">
                  <c:v>0.71737123046361895</c:v>
                </c:pt>
                <c:pt idx="728">
                  <c:v>0.70974739878159199</c:v>
                </c:pt>
                <c:pt idx="729">
                  <c:v>0.70259352932653907</c:v>
                </c:pt>
                <c:pt idx="730">
                  <c:v>0.69590962209846052</c:v>
                </c:pt>
                <c:pt idx="731">
                  <c:v>0.68959124104691749</c:v>
                </c:pt>
                <c:pt idx="732">
                  <c:v>0.68379504024756821</c:v>
                </c:pt>
                <c:pt idx="733">
                  <c:v>0.67846880167519308</c:v>
                </c:pt>
                <c:pt idx="734">
                  <c:v>0.67371696138023085</c:v>
                </c:pt>
                <c:pt idx="735">
                  <c:v>0.66917399318614623</c:v>
                </c:pt>
                <c:pt idx="736">
                  <c:v>0.66494433314337786</c:v>
                </c:pt>
                <c:pt idx="737">
                  <c:v>0.6610801992771449</c:v>
                </c:pt>
                <c:pt idx="738">
                  <c:v>0.65768602763788631</c:v>
                </c:pt>
                <c:pt idx="739">
                  <c:v>0.65444851007428573</c:v>
                </c:pt>
                <c:pt idx="740">
                  <c:v>0.6515243006620014</c:v>
                </c:pt>
                <c:pt idx="741">
                  <c:v>0.64870452730015571</c:v>
                </c:pt>
                <c:pt idx="742">
                  <c:v>0.64625028011484553</c:v>
                </c:pt>
                <c:pt idx="743">
                  <c:v>0.64426599515650973</c:v>
                </c:pt>
                <c:pt idx="744">
                  <c:v>0.64243836427383205</c:v>
                </c:pt>
                <c:pt idx="745">
                  <c:v>0.64092404154247051</c:v>
                </c:pt>
                <c:pt idx="746">
                  <c:v>0.63961859091198647</c:v>
                </c:pt>
                <c:pt idx="747">
                  <c:v>0.63904419263457335</c:v>
                </c:pt>
                <c:pt idx="748">
                  <c:v>0.63873088448325721</c:v>
                </c:pt>
                <c:pt idx="749">
                  <c:v>0.63899197460935409</c:v>
                </c:pt>
                <c:pt idx="750">
                  <c:v>0.63987968103808324</c:v>
                </c:pt>
                <c:pt idx="751">
                  <c:v>0.64123734969378665</c:v>
                </c:pt>
                <c:pt idx="752">
                  <c:v>0.64395268700519359</c:v>
                </c:pt>
                <c:pt idx="753">
                  <c:v>0.64750351272011031</c:v>
                </c:pt>
                <c:pt idx="754">
                  <c:v>0.65235978906551118</c:v>
                </c:pt>
                <c:pt idx="755">
                  <c:v>0.65899147826837035</c:v>
                </c:pt>
                <c:pt idx="756">
                  <c:v>0.66823406873219782</c:v>
                </c:pt>
                <c:pt idx="757">
                  <c:v>0.68066195873440627</c:v>
                </c:pt>
                <c:pt idx="758">
                  <c:v>0.69805056113245445</c:v>
                </c:pt>
                <c:pt idx="759">
                  <c:v>0.72301077718731033</c:v>
                </c:pt>
                <c:pt idx="760">
                  <c:v>0.75867568841213573</c:v>
                </c:pt>
                <c:pt idx="761">
                  <c:v>0.81099814968193817</c:v>
                </c:pt>
                <c:pt idx="762">
                  <c:v>0.88598323389694444</c:v>
                </c:pt>
                <c:pt idx="763">
                  <c:v>0.9935001478236144</c:v>
                </c:pt>
                <c:pt idx="764">
                  <c:v>1.1462378715902535</c:v>
                </c:pt>
                <c:pt idx="765">
                  <c:v>1.3599140307878899</c:v>
                </c:pt>
                <c:pt idx="766">
                  <c:v>1.6546847831511979</c:v>
                </c:pt>
                <c:pt idx="767">
                  <c:v>2.0510195945661689</c:v>
                </c:pt>
                <c:pt idx="768">
                  <c:v>2.5726254484823934</c:v>
                </c:pt>
                <c:pt idx="769">
                  <c:v>3.2452980493582371</c:v>
                </c:pt>
                <c:pt idx="770">
                  <c:v>4.0844939326586314</c:v>
                </c:pt>
                <c:pt idx="771">
                  <c:v>5.1107870003200064</c:v>
                </c:pt>
                <c:pt idx="772">
                  <c:v>6.3191643219213027</c:v>
                </c:pt>
                <c:pt idx="773">
                  <c:v>7.7126545429252431</c:v>
                </c:pt>
                <c:pt idx="774">
                  <c:v>9.2514153100894543</c:v>
                </c:pt>
                <c:pt idx="775">
                  <c:v>10.901713779122225</c:v>
                </c:pt>
                <c:pt idx="776">
                  <c:v>12.631331428463209</c:v>
                </c:pt>
                <c:pt idx="777">
                  <c:v>14.340531829943423</c:v>
                </c:pt>
                <c:pt idx="778">
                  <c:v>15.990047028597905</c:v>
                </c:pt>
                <c:pt idx="779">
                  <c:v>17.472516764575644</c:v>
                </c:pt>
                <c:pt idx="780">
                  <c:v>18.746479925852459</c:v>
                </c:pt>
                <c:pt idx="781">
                  <c:v>19.793607985576362</c:v>
                </c:pt>
                <c:pt idx="782">
                  <c:v>20.549777208777968</c:v>
                </c:pt>
                <c:pt idx="783">
                  <c:v>21.068354417231468</c:v>
                </c:pt>
                <c:pt idx="784">
                  <c:v>21.336598412783339</c:v>
                </c:pt>
                <c:pt idx="785">
                  <c:v>21.455289984106955</c:v>
                </c:pt>
                <c:pt idx="786">
                  <c:v>21.454454495703445</c:v>
                </c:pt>
                <c:pt idx="787">
                  <c:v>21.435290480447936</c:v>
                </c:pt>
                <c:pt idx="788">
                  <c:v>21.49267809016402</c:v>
                </c:pt>
                <c:pt idx="789">
                  <c:v>21.666041933892306</c:v>
                </c:pt>
                <c:pt idx="790">
                  <c:v>22.036006642571497</c:v>
                </c:pt>
                <c:pt idx="791">
                  <c:v>22.615365632380339</c:v>
                </c:pt>
                <c:pt idx="792">
                  <c:v>23.426468218112714</c:v>
                </c:pt>
                <c:pt idx="793">
                  <c:v>24.462003876237915</c:v>
                </c:pt>
                <c:pt idx="794">
                  <c:v>25.674140895655007</c:v>
                </c:pt>
                <c:pt idx="795">
                  <c:v>27.0192250072806</c:v>
                </c:pt>
                <c:pt idx="796">
                  <c:v>28.419033609336083</c:v>
                </c:pt>
                <c:pt idx="797">
                  <c:v>29.801558045043958</c:v>
                </c:pt>
                <c:pt idx="798">
                  <c:v>31.077609927329544</c:v>
                </c:pt>
                <c:pt idx="799">
                  <c:v>32.168026729960303</c:v>
                </c:pt>
                <c:pt idx="800">
                  <c:v>33.000434269982179</c:v>
                </c:pt>
                <c:pt idx="801">
                  <c:v>33.508933399568342</c:v>
                </c:pt>
                <c:pt idx="802">
                  <c:v>33.653264021274666</c:v>
                </c:pt>
                <c:pt idx="803">
                  <c:v>33.405437273583566</c:v>
                </c:pt>
                <c:pt idx="804">
                  <c:v>32.764252141914994</c:v>
                </c:pt>
                <c:pt idx="805">
                  <c:v>31.74897707757491</c:v>
                </c:pt>
                <c:pt idx="806">
                  <c:v>30.395433645863779</c:v>
                </c:pt>
                <c:pt idx="807">
                  <c:v>28.759390697715894</c:v>
                </c:pt>
                <c:pt idx="808">
                  <c:v>26.904971968100632</c:v>
                </c:pt>
                <c:pt idx="809">
                  <c:v>24.905021602198996</c:v>
                </c:pt>
                <c:pt idx="810">
                  <c:v>22.831078294561529</c:v>
                </c:pt>
                <c:pt idx="811">
                  <c:v>20.752383146629096</c:v>
                </c:pt>
                <c:pt idx="812">
                  <c:v>18.729665721731823</c:v>
                </c:pt>
                <c:pt idx="813">
                  <c:v>16.812167617651568</c:v>
                </c:pt>
                <c:pt idx="814">
                  <c:v>15.036545888092324</c:v>
                </c:pt>
                <c:pt idx="815">
                  <c:v>13.426716388604557</c:v>
                </c:pt>
                <c:pt idx="816">
                  <c:v>11.994637046963508</c:v>
                </c:pt>
                <c:pt idx="817">
                  <c:v>10.742187712077069</c:v>
                </c:pt>
                <c:pt idx="818">
                  <c:v>9.6628411307928204</c:v>
                </c:pt>
                <c:pt idx="819">
                  <c:v>8.7433339247050448</c:v>
                </c:pt>
                <c:pt idx="820">
                  <c:v>7.967530724020957</c:v>
                </c:pt>
                <c:pt idx="821">
                  <c:v>7.3176774001659757</c:v>
                </c:pt>
                <c:pt idx="822">
                  <c:v>6.7760198245655161</c:v>
                </c:pt>
                <c:pt idx="823">
                  <c:v>6.3242816883928006</c:v>
                </c:pt>
                <c:pt idx="824">
                  <c:v>5.9479985986620649</c:v>
                </c:pt>
                <c:pt idx="825">
                  <c:v>5.6338027409171536</c:v>
                </c:pt>
                <c:pt idx="826">
                  <c:v>5.3698406234332694</c:v>
                </c:pt>
                <c:pt idx="827">
                  <c:v>5.1471829638979028</c:v>
                </c:pt>
                <c:pt idx="828">
                  <c:v>4.9583625847046839</c:v>
                </c:pt>
                <c:pt idx="829">
                  <c:v>4.7960689623229005</c:v>
                </c:pt>
                <c:pt idx="830">
                  <c:v>4.6562290907854447</c:v>
                </c:pt>
                <c:pt idx="831">
                  <c:v>4.5366498130331028</c:v>
                </c:pt>
                <c:pt idx="832">
                  <c:v>4.4313260561656449</c:v>
                </c:pt>
                <c:pt idx="833">
                  <c:v>4.3395267678300042</c:v>
                </c:pt>
                <c:pt idx="834">
                  <c:v>4.2589543549165265</c:v>
                </c:pt>
                <c:pt idx="835">
                  <c:v>4.1878334045677521</c:v>
                </c:pt>
                <c:pt idx="836">
                  <c:v>4.1262683528341224</c:v>
                </c:pt>
                <c:pt idx="837">
                  <c:v>4.0708128100511578</c:v>
                </c:pt>
                <c:pt idx="838">
                  <c:v>4.0223022646223692</c:v>
                </c:pt>
                <c:pt idx="839">
                  <c:v>3.9789613036902973</c:v>
                </c:pt>
                <c:pt idx="840">
                  <c:v>3.9415731976332333</c:v>
                </c:pt>
                <c:pt idx="841">
                  <c:v>3.9084669696441567</c:v>
                </c:pt>
                <c:pt idx="842">
                  <c:v>3.8790682214456544</c:v>
                </c:pt>
                <c:pt idx="843">
                  <c:v>3.8553612379960631</c:v>
                </c:pt>
                <c:pt idx="844">
                  <c:v>3.8350484261857307</c:v>
                </c:pt>
                <c:pt idx="845">
                  <c:v>3.8204273791243089</c:v>
                </c:pt>
                <c:pt idx="846">
                  <c:v>3.8092527217273653</c:v>
                </c:pt>
                <c:pt idx="847">
                  <c:v>3.8028821226506029</c:v>
                </c:pt>
                <c:pt idx="848">
                  <c:v>3.8034565209280156</c:v>
                </c:pt>
                <c:pt idx="849">
                  <c:v>3.8088871955508292</c:v>
                </c:pt>
                <c:pt idx="850">
                  <c:v>3.822672754208742</c:v>
                </c:pt>
                <c:pt idx="851">
                  <c:v>3.8421500776155639</c:v>
                </c:pt>
                <c:pt idx="852">
                  <c:v>3.8724365322427956</c:v>
                </c:pt>
                <c:pt idx="853">
                  <c:v>3.9112345249807827</c:v>
                </c:pt>
                <c:pt idx="854">
                  <c:v>3.9617293553679072</c:v>
                </c:pt>
                <c:pt idx="855">
                  <c:v>4.0269496688668927</c:v>
                </c:pt>
                <c:pt idx="856">
                  <c:v>4.1050678345950606</c:v>
                </c:pt>
                <c:pt idx="857">
                  <c:v>4.2026633237300519</c:v>
                </c:pt>
                <c:pt idx="858">
                  <c:v>4.3165508367334837</c:v>
                </c:pt>
                <c:pt idx="859">
                  <c:v>4.4503334173454938</c:v>
                </c:pt>
                <c:pt idx="860">
                  <c:v>4.6071441470792429</c:v>
                </c:pt>
                <c:pt idx="861">
                  <c:v>4.7825444937910859</c:v>
                </c:pt>
                <c:pt idx="862">
                  <c:v>4.9814951698768617</c:v>
                </c:pt>
                <c:pt idx="863">
                  <c:v>5.1962679076041045</c:v>
                </c:pt>
                <c:pt idx="864">
                  <c:v>5.4314578931921194</c:v>
                </c:pt>
                <c:pt idx="865">
                  <c:v>5.675629379117864</c:v>
                </c:pt>
                <c:pt idx="866">
                  <c:v>5.9289912374822169</c:v>
                </c:pt>
                <c:pt idx="867">
                  <c:v>6.1910212880329842</c:v>
                </c:pt>
                <c:pt idx="868">
                  <c:v>6.4464718674061112</c:v>
                </c:pt>
                <c:pt idx="869">
                  <c:v>6.6997815077452447</c:v>
                </c:pt>
                <c:pt idx="870">
                  <c:v>6.9331960804758008</c:v>
                </c:pt>
                <c:pt idx="871">
                  <c:v>7.153295056775419</c:v>
                </c:pt>
                <c:pt idx="872">
                  <c:v>7.3415410376912247</c:v>
                </c:pt>
                <c:pt idx="873">
                  <c:v>7.499239473853704</c:v>
                </c:pt>
                <c:pt idx="874">
                  <c:v>7.6290534845490416</c:v>
                </c:pt>
                <c:pt idx="875">
                  <c:v>7.7142210836818244</c:v>
                </c:pt>
                <c:pt idx="876">
                  <c:v>7.7664913269264071</c:v>
                </c:pt>
                <c:pt idx="877">
                  <c:v>7.7712431672213702</c:v>
                </c:pt>
                <c:pt idx="878">
                  <c:v>7.7356304740217627</c:v>
                </c:pt>
                <c:pt idx="879">
                  <c:v>7.666859334807862</c:v>
                </c:pt>
                <c:pt idx="880">
                  <c:v>7.5547994526871065</c:v>
                </c:pt>
                <c:pt idx="881">
                  <c:v>7.4143329648470182</c:v>
                </c:pt>
                <c:pt idx="882">
                  <c:v>7.2378882576307886</c:v>
                </c:pt>
                <c:pt idx="883">
                  <c:v>7.0400863780998382</c:v>
                </c:pt>
                <c:pt idx="884">
                  <c:v>6.8157577417574524</c:v>
                </c:pt>
                <c:pt idx="885">
                  <c:v>6.5743538111683328</c:v>
                </c:pt>
                <c:pt idx="886">
                  <c:v>6.3240205982667037</c:v>
                </c:pt>
                <c:pt idx="887">
                  <c:v>6.061938329690717</c:v>
                </c:pt>
                <c:pt idx="888">
                  <c:v>5.7987594825851243</c:v>
                </c:pt>
                <c:pt idx="889">
                  <c:v>5.5327086440924651</c:v>
                </c:pt>
                <c:pt idx="890">
                  <c:v>5.2703652853903824</c:v>
                </c:pt>
                <c:pt idx="891">
                  <c:v>5.0165334647990552</c:v>
                </c:pt>
                <c:pt idx="892">
                  <c:v>4.7703776939149742</c:v>
                </c:pt>
                <c:pt idx="893">
                  <c:v>4.5375375194618313</c:v>
                </c:pt>
                <c:pt idx="894">
                  <c:v>4.3172296710613356</c:v>
                </c:pt>
                <c:pt idx="895">
                  <c:v>4.113997116907572</c:v>
                </c:pt>
                <c:pt idx="896">
                  <c:v>3.9271610226726881</c:v>
                </c:pt>
                <c:pt idx="897">
                  <c:v>3.7593845076428729</c:v>
                </c:pt>
                <c:pt idx="898">
                  <c:v>3.6125996387512416</c:v>
                </c:pt>
                <c:pt idx="899">
                  <c:v>3.4864931078464778</c:v>
                </c:pt>
                <c:pt idx="900">
                  <c:v>3.3834669440886733</c:v>
                </c:pt>
                <c:pt idx="901">
                  <c:v>3.3033644934021695</c:v>
                </c:pt>
                <c:pt idx="902">
                  <c:v>3.2480133866696437</c:v>
                </c:pt>
                <c:pt idx="903">
                  <c:v>3.2174136238910966</c:v>
                </c:pt>
                <c:pt idx="904">
                  <c:v>3.2127140016213538</c:v>
                </c:pt>
                <c:pt idx="905">
                  <c:v>3.2345411361630476</c:v>
                </c:pt>
                <c:pt idx="906">
                  <c:v>3.2830516815918367</c:v>
                </c:pt>
                <c:pt idx="907">
                  <c:v>3.3586111640842562</c:v>
                </c:pt>
                <c:pt idx="908">
                  <c:v>3.4609062754889899</c:v>
                </c:pt>
                <c:pt idx="909">
                  <c:v>3.5905636321086698</c:v>
                </c:pt>
                <c:pt idx="910">
                  <c:v>3.7466433094893481</c:v>
                </c:pt>
                <c:pt idx="911">
                  <c:v>3.9289886535553666</c:v>
                </c:pt>
                <c:pt idx="912">
                  <c:v>4.136764175903215</c:v>
                </c:pt>
                <c:pt idx="913">
                  <c:v>4.3690821701041642</c:v>
                </c:pt>
                <c:pt idx="914">
                  <c:v>4.6253160198555818</c:v>
                </c:pt>
                <c:pt idx="915">
                  <c:v>4.9047346728043966</c:v>
                </c:pt>
                <c:pt idx="916">
                  <c:v>5.205092753866178</c:v>
                </c:pt>
                <c:pt idx="917">
                  <c:v>5.5258158647635094</c:v>
                </c:pt>
                <c:pt idx="918">
                  <c:v>5.8663818252441997</c:v>
                </c:pt>
                <c:pt idx="919">
                  <c:v>6.2235008997194283</c:v>
                </c:pt>
                <c:pt idx="920">
                  <c:v>6.5959198555839302</c:v>
                </c:pt>
                <c:pt idx="921">
                  <c:v>6.9827509864089778</c:v>
                </c:pt>
                <c:pt idx="922">
                  <c:v>7.3799212862274581</c:v>
                </c:pt>
                <c:pt idx="923">
                  <c:v>7.7855509061314754</c:v>
                </c:pt>
                <c:pt idx="924">
                  <c:v>8.1978644332635717</c:v>
                </c:pt>
                <c:pt idx="925">
                  <c:v>8.6114834110261498</c:v>
                </c:pt>
                <c:pt idx="926">
                  <c:v>9.0233269759312726</c:v>
                </c:pt>
                <c:pt idx="927">
                  <c:v>9.4297920842388017</c:v>
                </c:pt>
                <c:pt idx="928">
                  <c:v>9.8250303171241651</c:v>
                </c:pt>
                <c:pt idx="929">
                  <c:v>10.204446488368061</c:v>
                </c:pt>
                <c:pt idx="930">
                  <c:v>10.563445411751186</c:v>
                </c:pt>
                <c:pt idx="931">
                  <c:v>10.895343180045463</c:v>
                </c:pt>
                <c:pt idx="932">
                  <c:v>11.194709118628074</c:v>
                </c:pt>
                <c:pt idx="933">
                  <c:v>11.457104695355378</c:v>
                </c:pt>
                <c:pt idx="934">
                  <c:v>11.675950439049732</c:v>
                </c:pt>
                <c:pt idx="935">
                  <c:v>11.846860035592709</c:v>
                </c:pt>
                <c:pt idx="936">
                  <c:v>11.965447170865884</c:v>
                </c:pt>
                <c:pt idx="937">
                  <c:v>12.028944289532632</c:v>
                </c:pt>
                <c:pt idx="938">
                  <c:v>12.033643911802372</c:v>
                </c:pt>
                <c:pt idx="939">
                  <c:v>11.978658331246383</c:v>
                </c:pt>
                <c:pt idx="940">
                  <c:v>11.863047623410711</c:v>
                </c:pt>
                <c:pt idx="941">
                  <c:v>11.687699494724088</c:v>
                </c:pt>
                <c:pt idx="942">
                  <c:v>11.454598230144848</c:v>
                </c:pt>
                <c:pt idx="943">
                  <c:v>11.166563603034838</c:v>
                </c:pt>
                <c:pt idx="944">
                  <c:v>10.827773055411607</c:v>
                </c:pt>
                <c:pt idx="945">
                  <c:v>10.443291735721431</c:v>
                </c:pt>
                <c:pt idx="946">
                  <c:v>10.019333588965416</c:v>
                </c:pt>
                <c:pt idx="947">
                  <c:v>9.5620081240942287</c:v>
                </c:pt>
                <c:pt idx="948">
                  <c:v>9.0787825187142381</c:v>
                </c:pt>
                <c:pt idx="949">
                  <c:v>8.5770195143813712</c:v>
                </c:pt>
                <c:pt idx="950">
                  <c:v>8.0637685445002454</c:v>
                </c:pt>
                <c:pt idx="951">
                  <c:v>7.5462879145763493</c:v>
                </c:pt>
                <c:pt idx="952">
                  <c:v>7.0318359301151796</c:v>
                </c:pt>
                <c:pt idx="953">
                  <c:v>6.5262087919160798</c:v>
                </c:pt>
                <c:pt idx="954">
                  <c:v>6.0358815351062542</c:v>
                </c:pt>
                <c:pt idx="955">
                  <c:v>5.5651882557789092</c:v>
                </c:pt>
                <c:pt idx="956">
                  <c:v>5.118358613976814</c:v>
                </c:pt>
                <c:pt idx="957">
                  <c:v>4.6978468568852776</c:v>
                </c:pt>
                <c:pt idx="958">
                  <c:v>4.3072560282444377</c:v>
                </c:pt>
                <c:pt idx="959">
                  <c:v>3.9461161658273172</c:v>
                </c:pt>
                <c:pt idx="960">
                  <c:v>3.6169337348444488</c:v>
                </c:pt>
                <c:pt idx="961">
                  <c:v>3.3182988486149072</c:v>
                </c:pt>
                <c:pt idx="962">
                  <c:v>3.049219364659526</c:v>
                </c:pt>
                <c:pt idx="963">
                  <c:v>2.8082853962973817</c:v>
                </c:pt>
                <c:pt idx="964">
                  <c:v>2.5939304027718935</c:v>
                </c:pt>
                <c:pt idx="965">
                  <c:v>2.403909008998629</c:v>
                </c:pt>
                <c:pt idx="966">
                  <c:v>2.2351925695148647</c:v>
                </c:pt>
                <c:pt idx="967">
                  <c:v>2.0864756336901169</c:v>
                </c:pt>
                <c:pt idx="968">
                  <c:v>1.9542073758094685</c:v>
                </c:pt>
                <c:pt idx="969">
                  <c:v>1.8371867812928744</c:v>
                </c:pt>
                <c:pt idx="970">
                  <c:v>1.732646294803708</c:v>
                </c:pt>
                <c:pt idx="971">
                  <c:v>1.638601631383634</c:v>
                </c:pt>
                <c:pt idx="972">
                  <c:v>1.5462279447705796</c:v>
                </c:pt>
                <c:pt idx="973">
                  <c:v>1.4702507180764053</c:v>
                </c:pt>
                <c:pt idx="974">
                  <c:v>1.400278564282458</c:v>
                </c:pt>
                <c:pt idx="975">
                  <c:v>1.3354237769600084</c:v>
                </c:pt>
                <c:pt idx="976">
                  <c:v>1.2753208299325205</c:v>
                </c:pt>
                <c:pt idx="977">
                  <c:v>1.2191864528217045</c:v>
                </c:pt>
                <c:pt idx="978">
                  <c:v>1.1664462473501471</c:v>
                </c:pt>
                <c:pt idx="979">
                  <c:v>1.1173613036439451</c:v>
                </c:pt>
                <c:pt idx="980">
                  <c:v>1.0712527873752471</c:v>
                </c:pt>
                <c:pt idx="981">
                  <c:v>1.0280684805188331</c:v>
                </c:pt>
                <c:pt idx="982">
                  <c:v>0.98791281912514262</c:v>
                </c:pt>
                <c:pt idx="983">
                  <c:v>0.9506291491185167</c:v>
                </c:pt>
                <c:pt idx="984">
                  <c:v>0.91585194432242067</c:v>
                </c:pt>
                <c:pt idx="985">
                  <c:v>0.88373785881251188</c:v>
                </c:pt>
                <c:pt idx="986">
                  <c:v>0.85402580246269388</c:v>
                </c:pt>
                <c:pt idx="987">
                  <c:v>0.82655912119730868</c:v>
                </c:pt>
                <c:pt idx="988">
                  <c:v>0.80102450686503968</c:v>
                </c:pt>
                <c:pt idx="989">
                  <c:v>0.77747417749110659</c:v>
                </c:pt>
                <c:pt idx="990">
                  <c:v>0.75538595282331578</c:v>
                </c:pt>
                <c:pt idx="991">
                  <c:v>0.73491648693732525</c:v>
                </c:pt>
                <c:pt idx="992">
                  <c:v>0.71564803563138002</c:v>
                </c:pt>
                <c:pt idx="993">
                  <c:v>0.69752838088026081</c:v>
                </c:pt>
                <c:pt idx="994">
                  <c:v>0.68024421453265138</c:v>
                </c:pt>
                <c:pt idx="995">
                  <c:v>0.66395219066420985</c:v>
                </c:pt>
                <c:pt idx="996">
                  <c:v>0.64844343717405883</c:v>
                </c:pt>
                <c:pt idx="997">
                  <c:v>0.63361351801175958</c:v>
                </c:pt>
                <c:pt idx="998">
                  <c:v>0.61951465120253146</c:v>
                </c:pt>
                <c:pt idx="999">
                  <c:v>0.60609461872115489</c:v>
                </c:pt>
                <c:pt idx="1000">
                  <c:v>0.59335342056763007</c:v>
                </c:pt>
                <c:pt idx="1001">
                  <c:v>0.58139549279239588</c:v>
                </c:pt>
                <c:pt idx="1002">
                  <c:v>0.57016861737023272</c:v>
                </c:pt>
                <c:pt idx="1003">
                  <c:v>0.55967279430114047</c:v>
                </c:pt>
                <c:pt idx="1004">
                  <c:v>0.5498558055599001</c:v>
                </c:pt>
                <c:pt idx="1005">
                  <c:v>0.54082208719695024</c:v>
                </c:pt>
                <c:pt idx="1006">
                  <c:v>0.53251942118707141</c:v>
                </c:pt>
                <c:pt idx="1007">
                  <c:v>0.52484337147982496</c:v>
                </c:pt>
                <c:pt idx="1008">
                  <c:v>0.51779393807521079</c:v>
                </c:pt>
                <c:pt idx="1009">
                  <c:v>0.51131890294800975</c:v>
                </c:pt>
                <c:pt idx="1010">
                  <c:v>0.50536604807300234</c:v>
                </c:pt>
                <c:pt idx="1011">
                  <c:v>0.49983093739974965</c:v>
                </c:pt>
                <c:pt idx="1012">
                  <c:v>0.4946613529030327</c:v>
                </c:pt>
                <c:pt idx="1013">
                  <c:v>0.48975285853241246</c:v>
                </c:pt>
                <c:pt idx="1014">
                  <c:v>0.48520989033832784</c:v>
                </c:pt>
                <c:pt idx="1015">
                  <c:v>0.48087579424512061</c:v>
                </c:pt>
                <c:pt idx="1016">
                  <c:v>0.47669835222757151</c:v>
                </c:pt>
                <c:pt idx="1017">
                  <c:v>0.4728342183613386</c:v>
                </c:pt>
                <c:pt idx="1018">
                  <c:v>0.46912673857076381</c:v>
                </c:pt>
                <c:pt idx="1019">
                  <c:v>0.46562813088106642</c:v>
                </c:pt>
                <c:pt idx="1020">
                  <c:v>0.46244283134268527</c:v>
                </c:pt>
                <c:pt idx="1021">
                  <c:v>0.45957083995562026</c:v>
                </c:pt>
                <c:pt idx="1022">
                  <c:v>0.45706437474509082</c:v>
                </c:pt>
                <c:pt idx="1023">
                  <c:v>0.45497565373631621</c:v>
                </c:pt>
                <c:pt idx="1024">
                  <c:v>0.45330467692929655</c:v>
                </c:pt>
                <c:pt idx="1025">
                  <c:v>0.45231253445012876</c:v>
                </c:pt>
                <c:pt idx="1026">
                  <c:v>0.45179035419793501</c:v>
                </c:pt>
                <c:pt idx="1027">
                  <c:v>0.45179035419793501</c:v>
                </c:pt>
                <c:pt idx="1028">
                  <c:v>0.45267806062666427</c:v>
                </c:pt>
                <c:pt idx="1029">
                  <c:v>0.45539339793807115</c:v>
                </c:pt>
                <c:pt idx="1030">
                  <c:v>0.45936196785474281</c:v>
                </c:pt>
                <c:pt idx="1031">
                  <c:v>0.46494929655321471</c:v>
                </c:pt>
                <c:pt idx="1032">
                  <c:v>0.47299087243699672</c:v>
                </c:pt>
                <c:pt idx="1033">
                  <c:v>0.48463549206091489</c:v>
                </c:pt>
                <c:pt idx="1034">
                  <c:v>0.50150191420676926</c:v>
                </c:pt>
                <c:pt idx="1035">
                  <c:v>0.52583551395899286</c:v>
                </c:pt>
                <c:pt idx="1036">
                  <c:v>0.5608215908559665</c:v>
                </c:pt>
                <c:pt idx="1037">
                  <c:v>0.61001097061260723</c:v>
                </c:pt>
                <c:pt idx="1038">
                  <c:v>0.67815549352387683</c:v>
                </c:pt>
                <c:pt idx="1039">
                  <c:v>0.77110357841434429</c:v>
                </c:pt>
                <c:pt idx="1040">
                  <c:v>0.89480808015901692</c:v>
                </c:pt>
                <c:pt idx="1041">
                  <c:v>1.0552218536329023</c:v>
                </c:pt>
                <c:pt idx="1042">
                  <c:v>1.2586632798875435</c:v>
                </c:pt>
                <c:pt idx="1043">
                  <c:v>1.508683184637857</c:v>
                </c:pt>
                <c:pt idx="1044">
                  <c:v>1.8076313790187144</c:v>
                </c:pt>
                <c:pt idx="1045">
                  <c:v>2.1539413222735351</c:v>
                </c:pt>
                <c:pt idx="1046">
                  <c:v>2.5424956479308203</c:v>
                </c:pt>
                <c:pt idx="1047">
                  <c:v>2.963947329476305</c:v>
                </c:pt>
                <c:pt idx="1048">
                  <c:v>3.4044063722016382</c:v>
                </c:pt>
                <c:pt idx="1049">
                  <c:v>3.8476851882888172</c:v>
                </c:pt>
                <c:pt idx="1050">
                  <c:v>4.2745153264318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F9-46E0-9723-41433DF52167}"/>
            </c:ext>
          </c:extLst>
        </c:ser>
        <c:ser>
          <c:idx val="0"/>
          <c:order val="3"/>
          <c:tx>
            <c:strRef>
              <c:f>'cal (OK-1-A5_4-1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1905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cal (OK-1-A5_4-1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4-10)'!$C$6:$C$1056</c:f>
              <c:numCache>
                <c:formatCode>General</c:formatCode>
                <c:ptCount val="1051"/>
                <c:pt idx="0">
                  <c:v>24.002698559524209</c:v>
                </c:pt>
                <c:pt idx="1">
                  <c:v>23.753163991001713</c:v>
                </c:pt>
                <c:pt idx="2">
                  <c:v>23.076156701719178</c:v>
                </c:pt>
                <c:pt idx="3">
                  <c:v>22.156985063237592</c:v>
                </c:pt>
                <c:pt idx="4">
                  <c:v>20.85350913146188</c:v>
                </c:pt>
                <c:pt idx="5">
                  <c:v>19.42263369423797</c:v>
                </c:pt>
                <c:pt idx="6">
                  <c:v>17.752752573239359</c:v>
                </c:pt>
                <c:pt idx="7">
                  <c:v>16.190266076668149</c:v>
                </c:pt>
                <c:pt idx="8">
                  <c:v>14.654101791966394</c:v>
                </c:pt>
                <c:pt idx="9">
                  <c:v>13.565415109045484</c:v>
                </c:pt>
                <c:pt idx="10">
                  <c:v>12.817864291952787</c:v>
                </c:pt>
                <c:pt idx="11">
                  <c:v>12.732580325495734</c:v>
                </c:pt>
                <c:pt idx="12">
                  <c:v>13.640170190754754</c:v>
                </c:pt>
                <c:pt idx="13">
                  <c:v>15.395335278210419</c:v>
                </c:pt>
                <c:pt idx="14">
                  <c:v>18.443447412694017</c:v>
                </c:pt>
                <c:pt idx="15">
                  <c:v>22.633943542312227</c:v>
                </c:pt>
                <c:pt idx="16">
                  <c:v>28.377450172228645</c:v>
                </c:pt>
                <c:pt idx="17">
                  <c:v>35.44443761494157</c:v>
                </c:pt>
                <c:pt idx="18">
                  <c:v>44.040219123032792</c:v>
                </c:pt>
                <c:pt idx="19">
                  <c:v>54.424858149772597</c:v>
                </c:pt>
                <c:pt idx="20">
                  <c:v>66.24879572153452</c:v>
                </c:pt>
                <c:pt idx="21">
                  <c:v>79.953192109250764</c:v>
                </c:pt>
                <c:pt idx="22">
                  <c:v>95.169536346748842</c:v>
                </c:pt>
                <c:pt idx="23">
                  <c:v>112.0336510472752</c:v>
                </c:pt>
                <c:pt idx="24">
                  <c:v>130.74558502103773</c:v>
                </c:pt>
                <c:pt idx="25">
                  <c:v>150.84838466998255</c:v>
                </c:pt>
                <c:pt idx="26">
                  <c:v>172.36205487513055</c:v>
                </c:pt>
                <c:pt idx="27">
                  <c:v>195.34976894496833</c:v>
                </c:pt>
                <c:pt idx="28">
                  <c:v>219.13557247868815</c:v>
                </c:pt>
                <c:pt idx="29">
                  <c:v>243.60364774406443</c:v>
                </c:pt>
                <c:pt idx="30">
                  <c:v>268.62659523564895</c:v>
                </c:pt>
                <c:pt idx="31">
                  <c:v>293.21680556409956</c:v>
                </c:pt>
                <c:pt idx="32">
                  <c:v>317.1784414731074</c:v>
                </c:pt>
                <c:pt idx="33">
                  <c:v>340.42411321926591</c:v>
                </c:pt>
                <c:pt idx="34">
                  <c:v>361.36080054023529</c:v>
                </c:pt>
                <c:pt idx="35">
                  <c:v>380.0790518448465</c:v>
                </c:pt>
                <c:pt idx="36">
                  <c:v>396.48305428189462</c:v>
                </c:pt>
                <c:pt idx="37">
                  <c:v>411.09293475792032</c:v>
                </c:pt>
                <c:pt idx="38">
                  <c:v>422.36200010347403</c:v>
                </c:pt>
                <c:pt idx="39">
                  <c:v>430.12389393954072</c:v>
                </c:pt>
                <c:pt idx="40">
                  <c:v>434.49653977529562</c:v>
                </c:pt>
                <c:pt idx="41">
                  <c:v>435.84739568843634</c:v>
                </c:pt>
                <c:pt idx="42">
                  <c:v>433.46365618153794</c:v>
                </c:pt>
                <c:pt idx="43">
                  <c:v>427.90861658860689</c:v>
                </c:pt>
                <c:pt idx="44">
                  <c:v>419.74451935517482</c:v>
                </c:pt>
                <c:pt idx="45">
                  <c:v>409.4377940755686</c:v>
                </c:pt>
                <c:pt idx="46">
                  <c:v>397.58332273803813</c:v>
                </c:pt>
                <c:pt idx="47">
                  <c:v>384.36536082566948</c:v>
                </c:pt>
                <c:pt idx="48">
                  <c:v>370.42511741960288</c:v>
                </c:pt>
                <c:pt idx="49">
                  <c:v>356.3185176345213</c:v>
                </c:pt>
                <c:pt idx="50">
                  <c:v>342.17401386434767</c:v>
                </c:pt>
                <c:pt idx="51">
                  <c:v>328.41170861051864</c:v>
                </c:pt>
                <c:pt idx="52">
                  <c:v>315.34115108461896</c:v>
                </c:pt>
                <c:pt idx="53">
                  <c:v>303.26346739043544</c:v>
                </c:pt>
                <c:pt idx="54">
                  <c:v>292.0860033421875</c:v>
                </c:pt>
                <c:pt idx="55">
                  <c:v>282.11936103993469</c:v>
                </c:pt>
                <c:pt idx="56">
                  <c:v>273.48988710065061</c:v>
                </c:pt>
                <c:pt idx="57">
                  <c:v>266.05438869176521</c:v>
                </c:pt>
                <c:pt idx="58">
                  <c:v>259.89393822583656</c:v>
                </c:pt>
                <c:pt idx="59">
                  <c:v>255.01169436828889</c:v>
                </c:pt>
                <c:pt idx="60">
                  <c:v>251.46346020828554</c:v>
                </c:pt>
                <c:pt idx="61">
                  <c:v>248.98074918475794</c:v>
                </c:pt>
                <c:pt idx="62">
                  <c:v>247.58040751330265</c:v>
                </c:pt>
                <c:pt idx="63">
                  <c:v>247.10660769965233</c:v>
                </c:pt>
                <c:pt idx="64">
                  <c:v>247.52881597803849</c:v>
                </c:pt>
                <c:pt idx="65">
                  <c:v>248.50694937110765</c:v>
                </c:pt>
                <c:pt idx="66">
                  <c:v>249.92413725815945</c:v>
                </c:pt>
                <c:pt idx="67">
                  <c:v>251.69825433816115</c:v>
                </c:pt>
                <c:pt idx="68">
                  <c:v>253.47763586053671</c:v>
                </c:pt>
                <c:pt idx="69">
                  <c:v>255.163310308657</c:v>
                </c:pt>
                <c:pt idx="70">
                  <c:v>256.61103196147735</c:v>
                </c:pt>
                <c:pt idx="71">
                  <c:v>257.72604085626773</c:v>
                </c:pt>
                <c:pt idx="72">
                  <c:v>258.25880242450563</c:v>
                </c:pt>
                <c:pt idx="73">
                  <c:v>258.13666736143131</c:v>
                </c:pt>
                <c:pt idx="74">
                  <c:v>257.36700588636825</c:v>
                </c:pt>
                <c:pt idx="75">
                  <c:v>255.99298642678238</c:v>
                </c:pt>
                <c:pt idx="76">
                  <c:v>253.81245439551623</c:v>
                </c:pt>
                <c:pt idx="77">
                  <c:v>250.96333818276577</c:v>
                </c:pt>
                <c:pt idx="78">
                  <c:v>247.45300800785444</c:v>
                </c:pt>
                <c:pt idx="79">
                  <c:v>243.44255580742333</c:v>
                </c:pt>
                <c:pt idx="80">
                  <c:v>238.84669761501542</c:v>
                </c:pt>
                <c:pt idx="81">
                  <c:v>233.83073692117094</c:v>
                </c:pt>
                <c:pt idx="82">
                  <c:v>228.503121238792</c:v>
                </c:pt>
                <c:pt idx="83">
                  <c:v>222.9975674041755</c:v>
                </c:pt>
                <c:pt idx="84">
                  <c:v>217.60888419025943</c:v>
                </c:pt>
                <c:pt idx="85">
                  <c:v>211.81694469050319</c:v>
                </c:pt>
                <c:pt idx="86">
                  <c:v>206.02395230227219</c:v>
                </c:pt>
                <c:pt idx="87">
                  <c:v>200.37415274661106</c:v>
                </c:pt>
                <c:pt idx="88">
                  <c:v>194.69803097908047</c:v>
                </c:pt>
                <c:pt idx="89">
                  <c:v>189.2103762485352</c:v>
                </c:pt>
                <c:pt idx="90">
                  <c:v>183.8574912427616</c:v>
                </c:pt>
                <c:pt idx="91">
                  <c:v>178.64990484650738</c:v>
                </c:pt>
                <c:pt idx="92">
                  <c:v>173.66026636453236</c:v>
                </c:pt>
                <c:pt idx="93">
                  <c:v>168.69589720595201</c:v>
                </c:pt>
                <c:pt idx="94">
                  <c:v>163.89683153791182</c:v>
                </c:pt>
                <c:pt idx="95">
                  <c:v>159.34203599602029</c:v>
                </c:pt>
                <c:pt idx="96">
                  <c:v>154.86199553583799</c:v>
                </c:pt>
                <c:pt idx="97">
                  <c:v>150.55568167399414</c:v>
                </c:pt>
                <c:pt idx="98">
                  <c:v>146.4662628379547</c:v>
                </c:pt>
                <c:pt idx="99">
                  <c:v>142.48950306871649</c:v>
                </c:pt>
                <c:pt idx="100">
                  <c:v>138.75490764867735</c:v>
                </c:pt>
                <c:pt idx="101">
                  <c:v>135.1814041652793</c:v>
                </c:pt>
                <c:pt idx="102">
                  <c:v>131.71318952935911</c:v>
                </c:pt>
                <c:pt idx="103">
                  <c:v>128.4660814731424</c:v>
                </c:pt>
                <c:pt idx="104">
                  <c:v>125.38217113051633</c:v>
                </c:pt>
                <c:pt idx="105">
                  <c:v>122.45408828215747</c:v>
                </c:pt>
                <c:pt idx="106">
                  <c:v>119.5797027460123</c:v>
                </c:pt>
                <c:pt idx="107">
                  <c:v>116.82745227294146</c:v>
                </c:pt>
                <c:pt idx="108">
                  <c:v>114.38580389993025</c:v>
                </c:pt>
                <c:pt idx="109">
                  <c:v>111.88940532623056</c:v>
                </c:pt>
                <c:pt idx="110">
                  <c:v>109.62043066308301</c:v>
                </c:pt>
                <c:pt idx="111">
                  <c:v>107.34303289213722</c:v>
                </c:pt>
                <c:pt idx="112">
                  <c:v>105.28990036631927</c:v>
                </c:pt>
                <c:pt idx="113">
                  <c:v>103.28204204491676</c:v>
                </c:pt>
                <c:pt idx="114">
                  <c:v>101.4142178906598</c:v>
                </c:pt>
                <c:pt idx="115">
                  <c:v>99.642206587607689</c:v>
                </c:pt>
                <c:pt idx="116">
                  <c:v>97.812286418442753</c:v>
                </c:pt>
                <c:pt idx="117">
                  <c:v>96.283492353064446</c:v>
                </c:pt>
                <c:pt idx="118">
                  <c:v>94.589394797145914</c:v>
                </c:pt>
                <c:pt idx="119">
                  <c:v>93.107980713132648</c:v>
                </c:pt>
                <c:pt idx="120">
                  <c:v>91.533912443338892</c:v>
                </c:pt>
                <c:pt idx="121">
                  <c:v>90.255705834957837</c:v>
                </c:pt>
                <c:pt idx="122">
                  <c:v>88.954335680131692</c:v>
                </c:pt>
                <c:pt idx="123">
                  <c:v>87.547676677827695</c:v>
                </c:pt>
                <c:pt idx="124">
                  <c:v>86.332643377933351</c:v>
                </c:pt>
                <c:pt idx="125">
                  <c:v>85.162884282454513</c:v>
                </c:pt>
                <c:pt idx="126">
                  <c:v>83.857302573729228</c:v>
                </c:pt>
                <c:pt idx="127">
                  <c:v>82.853899857265375</c:v>
                </c:pt>
                <c:pt idx="128">
                  <c:v>81.617808787875489</c:v>
                </c:pt>
                <c:pt idx="129">
                  <c:v>80.743911353809381</c:v>
                </c:pt>
                <c:pt idx="130">
                  <c:v>79.740508637345513</c:v>
                </c:pt>
                <c:pt idx="131">
                  <c:v>78.68867305104186</c:v>
                </c:pt>
                <c:pt idx="132">
                  <c:v>77.746337866115141</c:v>
                </c:pt>
                <c:pt idx="133">
                  <c:v>76.815584454410995</c:v>
                </c:pt>
                <c:pt idx="134">
                  <c:v>75.758484425733442</c:v>
                </c:pt>
                <c:pt idx="135">
                  <c:v>74.980399842872174</c:v>
                </c:pt>
                <c:pt idx="136">
                  <c:v>74.127560178301621</c:v>
                </c:pt>
                <c:pt idx="137">
                  <c:v>73.161008558455023</c:v>
                </c:pt>
                <c:pt idx="138">
                  <c:v>72.356601763724285</c:v>
                </c:pt>
                <c:pt idx="139">
                  <c:v>71.573252738489117</c:v>
                </c:pt>
                <c:pt idx="140">
                  <c:v>70.781480605455727</c:v>
                </c:pt>
                <c:pt idx="141">
                  <c:v>70.051828892434273</c:v>
                </c:pt>
                <c:pt idx="142">
                  <c:v>69.349552279757049</c:v>
                </c:pt>
                <c:pt idx="143">
                  <c:v>68.548304150450662</c:v>
                </c:pt>
                <c:pt idx="144">
                  <c:v>67.893407519138464</c:v>
                </c:pt>
                <c:pt idx="145">
                  <c:v>67.374333501072684</c:v>
                </c:pt>
                <c:pt idx="146">
                  <c:v>66.775239958923748</c:v>
                </c:pt>
                <c:pt idx="147">
                  <c:v>66.090862450317758</c:v>
                </c:pt>
                <c:pt idx="148">
                  <c:v>65.545466220382522</c:v>
                </c:pt>
                <c:pt idx="149">
                  <c:v>64.930579351111916</c:v>
                </c:pt>
                <c:pt idx="150">
                  <c:v>64.564174161889014</c:v>
                </c:pt>
                <c:pt idx="151">
                  <c:v>64.110379229259507</c:v>
                </c:pt>
                <c:pt idx="152">
                  <c:v>63.690276727822905</c:v>
                </c:pt>
                <c:pt idx="153">
                  <c:v>63.182784482979699</c:v>
                </c:pt>
                <c:pt idx="154">
                  <c:v>62.932197025982425</c:v>
                </c:pt>
                <c:pt idx="155">
                  <c:v>62.604748710326334</c:v>
                </c:pt>
                <c:pt idx="156">
                  <c:v>62.219391528557416</c:v>
                </c:pt>
                <c:pt idx="157">
                  <c:v>61.950904967488917</c:v>
                </c:pt>
                <c:pt idx="158">
                  <c:v>61.703476175915981</c:v>
                </c:pt>
                <c:pt idx="159">
                  <c:v>61.484475373162063</c:v>
                </c:pt>
                <c:pt idx="160">
                  <c:v>61.328647878894849</c:v>
                </c:pt>
                <c:pt idx="161">
                  <c:v>61.170714607678086</c:v>
                </c:pt>
                <c:pt idx="162">
                  <c:v>61.046473767654227</c:v>
                </c:pt>
                <c:pt idx="163">
                  <c:v>60.872747169315787</c:v>
                </c:pt>
                <c:pt idx="164">
                  <c:v>60.796939199131742</c:v>
                </c:pt>
                <c:pt idx="165">
                  <c:v>60.891699161861801</c:v>
                </c:pt>
                <c:pt idx="166">
                  <c:v>60.873800057790568</c:v>
                </c:pt>
                <c:pt idx="167">
                  <c:v>60.787463202858738</c:v>
                </c:pt>
                <c:pt idx="168">
                  <c:v>60.817996968627305</c:v>
                </c:pt>
                <c:pt idx="169">
                  <c:v>61.014887113410879</c:v>
                </c:pt>
                <c:pt idx="170">
                  <c:v>61.044367990704679</c:v>
                </c:pt>
                <c:pt idx="171">
                  <c:v>61.15597416903119</c:v>
                </c:pt>
                <c:pt idx="172">
                  <c:v>61.298114113126282</c:v>
                </c:pt>
                <c:pt idx="173">
                  <c:v>61.695053068117751</c:v>
                </c:pt>
                <c:pt idx="174">
                  <c:v>61.884572993577876</c:v>
                </c:pt>
                <c:pt idx="175">
                  <c:v>62.102520907857006</c:v>
                </c:pt>
                <c:pt idx="176">
                  <c:v>62.335209260783046</c:v>
                </c:pt>
                <c:pt idx="177">
                  <c:v>62.594219825578548</c:v>
                </c:pt>
                <c:pt idx="178">
                  <c:v>62.806903297483792</c:v>
                </c:pt>
                <c:pt idx="179">
                  <c:v>63.10381784737131</c:v>
                </c:pt>
                <c:pt idx="180">
                  <c:v>63.552348337626931</c:v>
                </c:pt>
                <c:pt idx="181">
                  <c:v>63.832416671917997</c:v>
                </c:pt>
                <c:pt idx="182">
                  <c:v>64.204086303514785</c:v>
                </c:pt>
                <c:pt idx="183">
                  <c:v>64.587337708334147</c:v>
                </c:pt>
                <c:pt idx="184">
                  <c:v>64.989541105699502</c:v>
                </c:pt>
                <c:pt idx="185">
                  <c:v>65.604427974970122</c:v>
                </c:pt>
                <c:pt idx="186">
                  <c:v>65.993996710638143</c:v>
                </c:pt>
                <c:pt idx="187">
                  <c:v>66.419363654448631</c:v>
                </c:pt>
                <c:pt idx="188">
                  <c:v>66.904745241321493</c:v>
                </c:pt>
                <c:pt idx="189">
                  <c:v>67.53858410313812</c:v>
                </c:pt>
                <c:pt idx="190">
                  <c:v>68.085033221548144</c:v>
                </c:pt>
                <c:pt idx="191">
                  <c:v>68.638852559281602</c:v>
                </c:pt>
                <c:pt idx="192">
                  <c:v>69.22004699735929</c:v>
                </c:pt>
                <c:pt idx="193">
                  <c:v>69.678053483887922</c:v>
                </c:pt>
                <c:pt idx="194">
                  <c:v>70.495094940315994</c:v>
                </c:pt>
                <c:pt idx="195">
                  <c:v>71.139462686880407</c:v>
                </c:pt>
                <c:pt idx="196">
                  <c:v>71.790147764293479</c:v>
                </c:pt>
                <c:pt idx="197">
                  <c:v>72.403981745089311</c:v>
                </c:pt>
                <c:pt idx="198">
                  <c:v>73.092570807594427</c:v>
                </c:pt>
                <c:pt idx="199">
                  <c:v>73.7969531972212</c:v>
                </c:pt>
                <c:pt idx="200">
                  <c:v>74.694014177732427</c:v>
                </c:pt>
                <c:pt idx="201">
                  <c:v>75.377338797863644</c:v>
                </c:pt>
                <c:pt idx="202">
                  <c:v>76.15752915767446</c:v>
                </c:pt>
                <c:pt idx="203">
                  <c:v>76.944036848333965</c:v>
                </c:pt>
                <c:pt idx="204">
                  <c:v>77.749496531539478</c:v>
                </c:pt>
                <c:pt idx="205">
                  <c:v>78.586542868988346</c:v>
                </c:pt>
                <c:pt idx="206">
                  <c:v>79.622585128170343</c:v>
                </c:pt>
                <c:pt idx="207">
                  <c:v>80.436467919174078</c:v>
                </c:pt>
                <c:pt idx="208">
                  <c:v>81.330370234260982</c:v>
                </c:pt>
                <c:pt idx="209">
                  <c:v>82.246383207318218</c:v>
                </c:pt>
                <c:pt idx="210">
                  <c:v>83.397190310251062</c:v>
                </c:pt>
                <c:pt idx="211">
                  <c:v>84.374270814845445</c:v>
                </c:pt>
                <c:pt idx="212">
                  <c:v>85.389255304531872</c:v>
                </c:pt>
                <c:pt idx="213">
                  <c:v>86.249465188425873</c:v>
                </c:pt>
                <c:pt idx="214">
                  <c:v>87.293930555406092</c:v>
                </c:pt>
                <c:pt idx="215">
                  <c:v>88.662685572618059</c:v>
                </c:pt>
                <c:pt idx="216">
                  <c:v>90.132517883408767</c:v>
                </c:pt>
                <c:pt idx="217">
                  <c:v>91.288589428715511</c:v>
                </c:pt>
                <c:pt idx="218">
                  <c:v>92.459401412669123</c:v>
                </c:pt>
                <c:pt idx="219">
                  <c:v>93.587044969156835</c:v>
                </c:pt>
                <c:pt idx="220">
                  <c:v>95.016867517905979</c:v>
                </c:pt>
                <c:pt idx="221">
                  <c:v>96.282439464589658</c:v>
                </c:pt>
                <c:pt idx="222">
                  <c:v>97.514318980080446</c:v>
                </c:pt>
                <c:pt idx="223">
                  <c:v>98.836746904402176</c:v>
                </c:pt>
                <c:pt idx="224">
                  <c:v>100.18654992906814</c:v>
                </c:pt>
                <c:pt idx="225">
                  <c:v>101.57952138120002</c:v>
                </c:pt>
                <c:pt idx="226">
                  <c:v>102.98618038350402</c:v>
                </c:pt>
                <c:pt idx="227">
                  <c:v>104.5749890919447</c:v>
                </c:pt>
                <c:pt idx="228">
                  <c:v>106.04798006815975</c:v>
                </c:pt>
                <c:pt idx="229">
                  <c:v>107.54624036776947</c:v>
                </c:pt>
                <c:pt idx="230">
                  <c:v>109.08661620637034</c:v>
                </c:pt>
                <c:pt idx="231">
                  <c:v>110.63857381819376</c:v>
                </c:pt>
                <c:pt idx="232">
                  <c:v>112.45164777176224</c:v>
                </c:pt>
                <c:pt idx="233">
                  <c:v>113.97938894866577</c:v>
                </c:pt>
                <c:pt idx="234">
                  <c:v>115.61031319609758</c:v>
                </c:pt>
                <c:pt idx="235">
                  <c:v>117.27914142862141</c:v>
                </c:pt>
                <c:pt idx="236">
                  <c:v>118.87005591401164</c:v>
                </c:pt>
                <c:pt idx="237">
                  <c:v>120.87580845846458</c:v>
                </c:pt>
                <c:pt idx="238">
                  <c:v>122.5993868916769</c:v>
                </c:pt>
                <c:pt idx="239">
                  <c:v>124.33559998658656</c:v>
                </c:pt>
                <c:pt idx="240">
                  <c:v>125.90861536790555</c:v>
                </c:pt>
                <c:pt idx="241">
                  <c:v>127.93437279337927</c:v>
                </c:pt>
                <c:pt idx="242">
                  <c:v>129.7211245350783</c:v>
                </c:pt>
                <c:pt idx="243">
                  <c:v>131.49208294965564</c:v>
                </c:pt>
                <c:pt idx="244">
                  <c:v>133.26198847575822</c:v>
                </c:pt>
                <c:pt idx="245">
                  <c:v>135.04347577508332</c:v>
                </c:pt>
                <c:pt idx="246">
                  <c:v>136.70282801133416</c:v>
                </c:pt>
                <c:pt idx="247">
                  <c:v>138.6348783625526</c:v>
                </c:pt>
                <c:pt idx="248">
                  <c:v>140.36582701508837</c:v>
                </c:pt>
                <c:pt idx="249">
                  <c:v>142.07361212117902</c:v>
                </c:pt>
                <c:pt idx="250">
                  <c:v>143.66873816046837</c:v>
                </c:pt>
                <c:pt idx="251">
                  <c:v>145.31545573502183</c:v>
                </c:pt>
                <c:pt idx="252">
                  <c:v>146.93795687465541</c:v>
                </c:pt>
                <c:pt idx="253">
                  <c:v>148.50044337122662</c:v>
                </c:pt>
                <c:pt idx="254">
                  <c:v>150.08293474881864</c:v>
                </c:pt>
                <c:pt idx="255">
                  <c:v>151.56224305588236</c:v>
                </c:pt>
                <c:pt idx="256">
                  <c:v>152.96258472733768</c:v>
                </c:pt>
                <c:pt idx="257">
                  <c:v>154.3102819750541</c:v>
                </c:pt>
                <c:pt idx="258">
                  <c:v>155.57058947936389</c:v>
                </c:pt>
                <c:pt idx="259">
                  <c:v>157.30996123969788</c:v>
                </c:pt>
                <c:pt idx="260">
                  <c:v>158.27967152496885</c:v>
                </c:pt>
                <c:pt idx="261">
                  <c:v>159.29149734923092</c:v>
                </c:pt>
                <c:pt idx="262">
                  <c:v>160.22225076093508</c:v>
                </c:pt>
                <c:pt idx="263">
                  <c:v>161.04455665973705</c:v>
                </c:pt>
                <c:pt idx="264">
                  <c:v>161.81842968869918</c:v>
                </c:pt>
                <c:pt idx="265">
                  <c:v>162.45858588136448</c:v>
                </c:pt>
                <c:pt idx="266">
                  <c:v>162.97976567637983</c:v>
                </c:pt>
                <c:pt idx="267">
                  <c:v>163.36828152357307</c:v>
                </c:pt>
                <c:pt idx="268">
                  <c:v>163.53042634868893</c:v>
                </c:pt>
                <c:pt idx="269">
                  <c:v>163.88209109926495</c:v>
                </c:pt>
                <c:pt idx="270">
                  <c:v>163.96211062334811</c:v>
                </c:pt>
                <c:pt idx="271">
                  <c:v>163.92841819215516</c:v>
                </c:pt>
                <c:pt idx="272">
                  <c:v>163.79048980195921</c:v>
                </c:pt>
                <c:pt idx="273">
                  <c:v>163.52937346021415</c:v>
                </c:pt>
                <c:pt idx="274">
                  <c:v>163.13769894759659</c:v>
                </c:pt>
                <c:pt idx="275">
                  <c:v>162.66074046852196</c:v>
                </c:pt>
                <c:pt idx="276">
                  <c:v>162.0774402534947</c:v>
                </c:pt>
                <c:pt idx="277">
                  <c:v>161.39832718726259</c:v>
                </c:pt>
                <c:pt idx="278">
                  <c:v>160.60760794270396</c:v>
                </c:pt>
                <c:pt idx="279">
                  <c:v>159.56735412962286</c:v>
                </c:pt>
                <c:pt idx="280">
                  <c:v>158.7071442457289</c:v>
                </c:pt>
                <c:pt idx="281">
                  <c:v>157.63846244382876</c:v>
                </c:pt>
                <c:pt idx="282">
                  <c:v>156.49291978326983</c:v>
                </c:pt>
                <c:pt idx="283">
                  <c:v>155.08415500401625</c:v>
                </c:pt>
                <c:pt idx="284">
                  <c:v>153.78278484919008</c:v>
                </c:pt>
                <c:pt idx="285">
                  <c:v>152.40034228180599</c:v>
                </c:pt>
                <c:pt idx="286">
                  <c:v>150.95262062898564</c:v>
                </c:pt>
                <c:pt idx="287">
                  <c:v>149.39118702088919</c:v>
                </c:pt>
                <c:pt idx="288">
                  <c:v>147.83607074364144</c:v>
                </c:pt>
                <c:pt idx="289">
                  <c:v>146.23883892740253</c:v>
                </c:pt>
                <c:pt idx="290">
                  <c:v>144.5889626874247</c:v>
                </c:pt>
                <c:pt idx="291">
                  <c:v>142.90434112777919</c:v>
                </c:pt>
                <c:pt idx="292">
                  <c:v>141.1997146871129</c:v>
                </c:pt>
                <c:pt idx="293">
                  <c:v>139.54773267018552</c:v>
                </c:pt>
                <c:pt idx="294">
                  <c:v>137.65042763863474</c:v>
                </c:pt>
                <c:pt idx="295">
                  <c:v>135.88789233185565</c:v>
                </c:pt>
                <c:pt idx="296">
                  <c:v>134.12114547117741</c:v>
                </c:pt>
                <c:pt idx="297">
                  <c:v>132.36598038372173</c:v>
                </c:pt>
                <c:pt idx="298">
                  <c:v>130.68557037797535</c:v>
                </c:pt>
                <c:pt idx="299">
                  <c:v>128.74088536505957</c:v>
                </c:pt>
                <c:pt idx="300">
                  <c:v>127.07942735185918</c:v>
                </c:pt>
                <c:pt idx="301">
                  <c:v>125.38532979594066</c:v>
                </c:pt>
                <c:pt idx="302">
                  <c:v>123.72913622511416</c:v>
                </c:pt>
                <c:pt idx="303">
                  <c:v>122.06978398886334</c:v>
                </c:pt>
                <c:pt idx="304">
                  <c:v>120.49676860754434</c:v>
                </c:pt>
                <c:pt idx="305">
                  <c:v>118.96376298826692</c:v>
                </c:pt>
                <c:pt idx="306">
                  <c:v>117.47708446187976</c:v>
                </c:pt>
                <c:pt idx="307">
                  <c:v>116.08621878669743</c:v>
                </c:pt>
                <c:pt idx="308">
                  <c:v>114.53531406334878</c:v>
                </c:pt>
                <c:pt idx="309">
                  <c:v>113.21815058140096</c:v>
                </c:pt>
                <c:pt idx="310">
                  <c:v>111.95573730014159</c:v>
                </c:pt>
                <c:pt idx="311">
                  <c:v>110.75228577346982</c:v>
                </c:pt>
                <c:pt idx="312">
                  <c:v>109.61200755528478</c:v>
                </c:pt>
                <c:pt idx="313">
                  <c:v>108.52858531473775</c:v>
                </c:pt>
                <c:pt idx="314">
                  <c:v>107.39673020435093</c:v>
                </c:pt>
                <c:pt idx="315">
                  <c:v>106.44807768857555</c:v>
                </c:pt>
                <c:pt idx="316">
                  <c:v>105.5615455928121</c:v>
                </c:pt>
                <c:pt idx="317">
                  <c:v>104.7413454709597</c:v>
                </c:pt>
                <c:pt idx="318">
                  <c:v>103.98115999216965</c:v>
                </c:pt>
                <c:pt idx="319">
                  <c:v>103.05672391131418</c:v>
                </c:pt>
                <c:pt idx="320">
                  <c:v>102.42920238034624</c:v>
                </c:pt>
                <c:pt idx="321">
                  <c:v>101.99330655178795</c:v>
                </c:pt>
                <c:pt idx="322">
                  <c:v>101.50160763406642</c:v>
                </c:pt>
                <c:pt idx="323">
                  <c:v>101.07308202483158</c:v>
                </c:pt>
                <c:pt idx="324">
                  <c:v>100.49820491760256</c:v>
                </c:pt>
                <c:pt idx="325">
                  <c:v>100.20971347551327</c:v>
                </c:pt>
                <c:pt idx="326">
                  <c:v>99.995977115133243</c:v>
                </c:pt>
                <c:pt idx="327">
                  <c:v>99.974919345637673</c:v>
                </c:pt>
                <c:pt idx="328">
                  <c:v>99.703274119144822</c:v>
                </c:pt>
                <c:pt idx="329">
                  <c:v>99.720120334741281</c:v>
                </c:pt>
                <c:pt idx="330">
                  <c:v>99.811721632047011</c:v>
                </c:pt>
                <c:pt idx="331">
                  <c:v>99.988606895809781</c:v>
                </c:pt>
                <c:pt idx="332">
                  <c:v>100.24867034908006</c:v>
                </c:pt>
                <c:pt idx="333">
                  <c:v>100.64666219254632</c:v>
                </c:pt>
                <c:pt idx="334">
                  <c:v>100.95831718108074</c:v>
                </c:pt>
                <c:pt idx="335">
                  <c:v>101.47949697609607</c:v>
                </c:pt>
                <c:pt idx="336">
                  <c:v>102.09438384536668</c:v>
                </c:pt>
                <c:pt idx="337">
                  <c:v>102.79981912346824</c:v>
                </c:pt>
                <c:pt idx="338">
                  <c:v>103.64950012261444</c:v>
                </c:pt>
                <c:pt idx="339">
                  <c:v>104.54340243770135</c:v>
                </c:pt>
                <c:pt idx="340">
                  <c:v>105.3657083365033</c:v>
                </c:pt>
                <c:pt idx="341">
                  <c:v>106.47545278891978</c:v>
                </c:pt>
                <c:pt idx="342">
                  <c:v>107.6325772227013</c:v>
                </c:pt>
                <c:pt idx="343">
                  <c:v>108.9318416005779</c:v>
                </c:pt>
                <c:pt idx="344">
                  <c:v>110.26795707507175</c:v>
                </c:pt>
                <c:pt idx="345">
                  <c:v>111.54616368345278</c:v>
                </c:pt>
                <c:pt idx="346">
                  <c:v>113.0549528678103</c:v>
                </c:pt>
                <c:pt idx="347">
                  <c:v>114.65534334947353</c:v>
                </c:pt>
                <c:pt idx="348">
                  <c:v>116.41050843692919</c:v>
                </c:pt>
                <c:pt idx="349">
                  <c:v>118.16251485896053</c:v>
                </c:pt>
                <c:pt idx="350">
                  <c:v>119.8787230728494</c:v>
                </c:pt>
                <c:pt idx="351">
                  <c:v>121.8128792010174</c:v>
                </c:pt>
                <c:pt idx="352">
                  <c:v>123.83863662649112</c:v>
                </c:pt>
                <c:pt idx="353">
                  <c:v>125.96336556859401</c:v>
                </c:pt>
                <c:pt idx="354">
                  <c:v>128.15442648460797</c:v>
                </c:pt>
                <c:pt idx="355">
                  <c:v>130.51921399896034</c:v>
                </c:pt>
                <c:pt idx="356">
                  <c:v>133.02087701503393</c:v>
                </c:pt>
                <c:pt idx="357">
                  <c:v>135.67099730605128</c:v>
                </c:pt>
                <c:pt idx="358">
                  <c:v>138.48642108760885</c:v>
                </c:pt>
                <c:pt idx="359">
                  <c:v>141.49031190615176</c:v>
                </c:pt>
                <c:pt idx="360">
                  <c:v>144.69741020032689</c:v>
                </c:pt>
                <c:pt idx="361">
                  <c:v>148.12982662810461</c:v>
                </c:pt>
                <c:pt idx="362">
                  <c:v>151.83283539390041</c:v>
                </c:pt>
                <c:pt idx="363">
                  <c:v>155.81380671703772</c:v>
                </c:pt>
                <c:pt idx="364">
                  <c:v>160.09800992091121</c:v>
                </c:pt>
                <c:pt idx="365">
                  <c:v>164.70544988654166</c:v>
                </c:pt>
                <c:pt idx="366">
                  <c:v>169.66350171427337</c:v>
                </c:pt>
                <c:pt idx="367">
                  <c:v>174.91741520341782</c:v>
                </c:pt>
                <c:pt idx="368">
                  <c:v>180.72514803029571</c:v>
                </c:pt>
                <c:pt idx="369">
                  <c:v>186.85717050740539</c:v>
                </c:pt>
                <c:pt idx="370">
                  <c:v>193.40192526662821</c:v>
                </c:pt>
                <c:pt idx="371">
                  <c:v>200.37204696966148</c:v>
                </c:pt>
                <c:pt idx="372">
                  <c:v>207.70120364259427</c:v>
                </c:pt>
                <c:pt idx="373">
                  <c:v>215.529429452572</c:v>
                </c:pt>
                <c:pt idx="374">
                  <c:v>223.84619551484693</c:v>
                </c:pt>
                <c:pt idx="375">
                  <c:v>232.47988100803016</c:v>
                </c:pt>
                <c:pt idx="376">
                  <c:v>241.49050057518411</c:v>
                </c:pt>
                <c:pt idx="377">
                  <c:v>250.78434714205346</c:v>
                </c:pt>
                <c:pt idx="378">
                  <c:v>260.4519691174691</c:v>
                </c:pt>
                <c:pt idx="379">
                  <c:v>270.47336162041034</c:v>
                </c:pt>
                <c:pt idx="380">
                  <c:v>280.61373052100151</c:v>
                </c:pt>
                <c:pt idx="381">
                  <c:v>290.8836047039905</c:v>
                </c:pt>
                <c:pt idx="382">
                  <c:v>301.20717619919316</c:v>
                </c:pt>
                <c:pt idx="383">
                  <c:v>311.61182010695376</c:v>
                </c:pt>
                <c:pt idx="384">
                  <c:v>321.95434359470238</c:v>
                </c:pt>
                <c:pt idx="385">
                  <c:v>332.2705448705816</c:v>
                </c:pt>
                <c:pt idx="386">
                  <c:v>342.27193249250206</c:v>
                </c:pt>
                <c:pt idx="387">
                  <c:v>351.9711411221611</c:v>
                </c:pt>
                <c:pt idx="388">
                  <c:v>361.20918459986717</c:v>
                </c:pt>
                <c:pt idx="389">
                  <c:v>370.05976511885478</c:v>
                </c:pt>
                <c:pt idx="390">
                  <c:v>378.47971425165804</c:v>
                </c:pt>
                <c:pt idx="391">
                  <c:v>386.16895878296498</c:v>
                </c:pt>
                <c:pt idx="392">
                  <c:v>393.18330180193897</c:v>
                </c:pt>
                <c:pt idx="393">
                  <c:v>399.40797846482917</c:v>
                </c:pt>
                <c:pt idx="394">
                  <c:v>404.71032482381338</c:v>
                </c:pt>
                <c:pt idx="395">
                  <c:v>409.37988520945578</c:v>
                </c:pt>
                <c:pt idx="396">
                  <c:v>412.96286468912683</c:v>
                </c:pt>
                <c:pt idx="397">
                  <c:v>415.57929254895129</c:v>
                </c:pt>
                <c:pt idx="398">
                  <c:v>417.20179368858487</c:v>
                </c:pt>
                <c:pt idx="399">
                  <c:v>417.8145747809059</c:v>
                </c:pt>
                <c:pt idx="400">
                  <c:v>417.36815006759991</c:v>
                </c:pt>
                <c:pt idx="401">
                  <c:v>416.03203459310606</c:v>
                </c:pt>
                <c:pt idx="402">
                  <c:v>413.61881420891382</c:v>
                </c:pt>
                <c:pt idx="403">
                  <c:v>410.23483065097588</c:v>
                </c:pt>
                <c:pt idx="404">
                  <c:v>405.9148292389599</c:v>
                </c:pt>
                <c:pt idx="405">
                  <c:v>400.66196863829026</c:v>
                </c:pt>
                <c:pt idx="406">
                  <c:v>394.61733590458726</c:v>
                </c:pt>
                <c:pt idx="407">
                  <c:v>387.79040703412375</c:v>
                </c:pt>
                <c:pt idx="408">
                  <c:v>380.3412210750663</c:v>
                </c:pt>
                <c:pt idx="409">
                  <c:v>372.17607095315947</c:v>
                </c:pt>
                <c:pt idx="410">
                  <c:v>363.41603884300281</c:v>
                </c:pt>
                <c:pt idx="411">
                  <c:v>354.22537534666179</c:v>
                </c:pt>
                <c:pt idx="412">
                  <c:v>344.64198444922835</c:v>
                </c:pt>
                <c:pt idx="413">
                  <c:v>334.75220300563444</c:v>
                </c:pt>
                <c:pt idx="414">
                  <c:v>324.63920920538743</c:v>
                </c:pt>
                <c:pt idx="415">
                  <c:v>314.46304209665374</c:v>
                </c:pt>
                <c:pt idx="416">
                  <c:v>304.17316303264403</c:v>
                </c:pt>
                <c:pt idx="417">
                  <c:v>293.90118307270552</c:v>
                </c:pt>
                <c:pt idx="418">
                  <c:v>283.72185729854755</c:v>
                </c:pt>
                <c:pt idx="419">
                  <c:v>273.70257057255583</c:v>
                </c:pt>
                <c:pt idx="420">
                  <c:v>263.90649620321722</c:v>
                </c:pt>
                <c:pt idx="421">
                  <c:v>254.47893280005101</c:v>
                </c:pt>
                <c:pt idx="422">
                  <c:v>245.29774529998295</c:v>
                </c:pt>
                <c:pt idx="423">
                  <c:v>236.48191010066304</c:v>
                </c:pt>
                <c:pt idx="424">
                  <c:v>228.06301385633461</c:v>
                </c:pt>
                <c:pt idx="425">
                  <c:v>220.07159033276619</c:v>
                </c:pt>
                <c:pt idx="426">
                  <c:v>212.52553863402909</c:v>
                </c:pt>
                <c:pt idx="427">
                  <c:v>205.43959919877017</c:v>
                </c:pt>
                <c:pt idx="428">
                  <c:v>198.92853687074026</c:v>
                </c:pt>
                <c:pt idx="429">
                  <c:v>192.77335084718547</c:v>
                </c:pt>
                <c:pt idx="430">
                  <c:v>187.07722419863407</c:v>
                </c:pt>
                <c:pt idx="431">
                  <c:v>181.82646937491398</c:v>
                </c:pt>
                <c:pt idx="432">
                  <c:v>177.01161037975214</c:v>
                </c:pt>
                <c:pt idx="433">
                  <c:v>172.86954711997376</c:v>
                </c:pt>
                <c:pt idx="434">
                  <c:v>168.82540248834974</c:v>
                </c:pt>
                <c:pt idx="435">
                  <c:v>165.09923017610882</c:v>
                </c:pt>
                <c:pt idx="436">
                  <c:v>161.8773914432868</c:v>
                </c:pt>
                <c:pt idx="437">
                  <c:v>158.91877482915936</c:v>
                </c:pt>
                <c:pt idx="438">
                  <c:v>156.25917854186901</c:v>
                </c:pt>
                <c:pt idx="439">
                  <c:v>154.09865139162363</c:v>
                </c:pt>
                <c:pt idx="440">
                  <c:v>151.97602822647031</c:v>
                </c:pt>
                <c:pt idx="441">
                  <c:v>150.07345875254563</c:v>
                </c:pt>
                <c:pt idx="442">
                  <c:v>148.23195681015812</c:v>
                </c:pt>
                <c:pt idx="443">
                  <c:v>146.70421563325462</c:v>
                </c:pt>
                <c:pt idx="444">
                  <c:v>145.58183651914081</c:v>
                </c:pt>
                <c:pt idx="445">
                  <c:v>144.38996676569158</c:v>
                </c:pt>
                <c:pt idx="446">
                  <c:v>143.3286551831149</c:v>
                </c:pt>
                <c:pt idx="447">
                  <c:v>142.3915844405621</c:v>
                </c:pt>
                <c:pt idx="448">
                  <c:v>141.40923949359382</c:v>
                </c:pt>
                <c:pt idx="449">
                  <c:v>140.61220291818654</c:v>
                </c:pt>
                <c:pt idx="450">
                  <c:v>140.3194999221981</c:v>
                </c:pt>
                <c:pt idx="451">
                  <c:v>139.80147879260713</c:v>
                </c:pt>
                <c:pt idx="452">
                  <c:v>139.37611184879663</c:v>
                </c:pt>
                <c:pt idx="453">
                  <c:v>139.03287020601886</c:v>
                </c:pt>
                <c:pt idx="454">
                  <c:v>138.77385964122337</c:v>
                </c:pt>
                <c:pt idx="455">
                  <c:v>138.70015744798889</c:v>
                </c:pt>
                <c:pt idx="456">
                  <c:v>138.62013792390573</c:v>
                </c:pt>
                <c:pt idx="457">
                  <c:v>138.62434947780483</c:v>
                </c:pt>
                <c:pt idx="458">
                  <c:v>138.70436900188798</c:v>
                </c:pt>
                <c:pt idx="459">
                  <c:v>138.86335516157953</c:v>
                </c:pt>
                <c:pt idx="460">
                  <c:v>139.10341373382903</c:v>
                </c:pt>
                <c:pt idx="461">
                  <c:v>139.41401583388867</c:v>
                </c:pt>
                <c:pt idx="462">
                  <c:v>139.91729652483278</c:v>
                </c:pt>
                <c:pt idx="463">
                  <c:v>140.38056745373527</c:v>
                </c:pt>
                <c:pt idx="464">
                  <c:v>140.90911746807404</c:v>
                </c:pt>
                <c:pt idx="465">
                  <c:v>141.50505234479863</c:v>
                </c:pt>
                <c:pt idx="466">
                  <c:v>142.1515258683126</c:v>
                </c:pt>
                <c:pt idx="467">
                  <c:v>142.85696114641419</c:v>
                </c:pt>
                <c:pt idx="468">
                  <c:v>143.60345907503208</c:v>
                </c:pt>
                <c:pt idx="469">
                  <c:v>144.52157782503889</c:v>
                </c:pt>
                <c:pt idx="470">
                  <c:v>145.35230683163908</c:v>
                </c:pt>
                <c:pt idx="471">
                  <c:v>146.21251671553307</c:v>
                </c:pt>
                <c:pt idx="472">
                  <c:v>147.10220747672085</c:v>
                </c:pt>
                <c:pt idx="473">
                  <c:v>148.00242712265646</c:v>
                </c:pt>
                <c:pt idx="474">
                  <c:v>148.81104547128629</c:v>
                </c:pt>
                <c:pt idx="475">
                  <c:v>149.96185257421911</c:v>
                </c:pt>
                <c:pt idx="476">
                  <c:v>150.88839443202414</c:v>
                </c:pt>
                <c:pt idx="477">
                  <c:v>151.81809495525351</c:v>
                </c:pt>
                <c:pt idx="478">
                  <c:v>152.7320021513612</c:v>
                </c:pt>
                <c:pt idx="479">
                  <c:v>153.51640406507116</c:v>
                </c:pt>
                <c:pt idx="480">
                  <c:v>154.5534992127279</c:v>
                </c:pt>
                <c:pt idx="481">
                  <c:v>155.42529086984447</c:v>
                </c:pt>
                <c:pt idx="482">
                  <c:v>156.51292466429061</c:v>
                </c:pt>
                <c:pt idx="483">
                  <c:v>157.33733634004213</c:v>
                </c:pt>
                <c:pt idx="484">
                  <c:v>157.998550302203</c:v>
                </c:pt>
                <c:pt idx="485">
                  <c:v>158.76189444641736</c:v>
                </c:pt>
                <c:pt idx="486">
                  <c:v>159.49259904791359</c:v>
                </c:pt>
                <c:pt idx="487">
                  <c:v>160.18750544126738</c:v>
                </c:pt>
                <c:pt idx="488">
                  <c:v>160.83713763020569</c:v>
                </c:pt>
                <c:pt idx="489">
                  <c:v>161.54152001983243</c:v>
                </c:pt>
                <c:pt idx="490">
                  <c:v>162.11113268468759</c:v>
                </c:pt>
                <c:pt idx="491">
                  <c:v>162.63441825665248</c:v>
                </c:pt>
                <c:pt idx="492">
                  <c:v>163.11453540115144</c:v>
                </c:pt>
                <c:pt idx="493">
                  <c:v>163.53674367953761</c:v>
                </c:pt>
                <c:pt idx="494">
                  <c:v>163.91473064198308</c:v>
                </c:pt>
                <c:pt idx="495">
                  <c:v>164.55909838854748</c:v>
                </c:pt>
                <c:pt idx="496">
                  <c:v>164.58120904651781</c:v>
                </c:pt>
                <c:pt idx="497">
                  <c:v>164.78862807604918</c:v>
                </c:pt>
                <c:pt idx="498">
                  <c:v>164.93392668556859</c:v>
                </c:pt>
                <c:pt idx="499">
                  <c:v>165.0265808713491</c:v>
                </c:pt>
                <c:pt idx="500">
                  <c:v>165.35297629853042</c:v>
                </c:pt>
                <c:pt idx="501">
                  <c:v>165.32875986361051</c:v>
                </c:pt>
                <c:pt idx="502">
                  <c:v>164.97288355913543</c:v>
                </c:pt>
                <c:pt idx="503">
                  <c:v>164.80231562622129</c:v>
                </c:pt>
                <c:pt idx="504">
                  <c:v>164.57383882719435</c:v>
                </c:pt>
                <c:pt idx="505">
                  <c:v>164.2706069464582</c:v>
                </c:pt>
                <c:pt idx="506">
                  <c:v>164.20322208407237</c:v>
                </c:pt>
                <c:pt idx="507">
                  <c:v>163.7768022517871</c:v>
                </c:pt>
                <c:pt idx="508">
                  <c:v>163.28405044559076</c:v>
                </c:pt>
                <c:pt idx="509">
                  <c:v>162.47227343153662</c:v>
                </c:pt>
                <c:pt idx="510">
                  <c:v>161.84896345446776</c:v>
                </c:pt>
                <c:pt idx="511">
                  <c:v>161.17511483060957</c:v>
                </c:pt>
                <c:pt idx="512">
                  <c:v>160.71394967865658</c:v>
                </c:pt>
                <c:pt idx="513">
                  <c:v>159.92323043409797</c:v>
                </c:pt>
                <c:pt idx="514">
                  <c:v>159.09039565054823</c:v>
                </c:pt>
                <c:pt idx="515">
                  <c:v>157.95117032083795</c:v>
                </c:pt>
                <c:pt idx="516">
                  <c:v>156.98988314336526</c:v>
                </c:pt>
                <c:pt idx="517">
                  <c:v>156.26128431881855</c:v>
                </c:pt>
                <c:pt idx="518">
                  <c:v>155.24735271760693</c:v>
                </c:pt>
                <c:pt idx="519">
                  <c:v>154.18288246960589</c:v>
                </c:pt>
                <c:pt idx="520">
                  <c:v>153.08156112498764</c:v>
                </c:pt>
                <c:pt idx="521">
                  <c:v>151.70438299997744</c:v>
                </c:pt>
                <c:pt idx="522">
                  <c:v>150.54725856619595</c:v>
                </c:pt>
                <c:pt idx="523">
                  <c:v>149.60176471584487</c:v>
                </c:pt>
                <c:pt idx="524">
                  <c:v>148.66258819634251</c:v>
                </c:pt>
                <c:pt idx="525">
                  <c:v>147.4433433425491</c:v>
                </c:pt>
                <c:pt idx="526">
                  <c:v>145.94087148904026</c:v>
                </c:pt>
                <c:pt idx="527">
                  <c:v>144.69530442337734</c:v>
                </c:pt>
                <c:pt idx="528">
                  <c:v>143.44552580381534</c:v>
                </c:pt>
                <c:pt idx="529">
                  <c:v>142.406324879209</c:v>
                </c:pt>
                <c:pt idx="530">
                  <c:v>141.13338271320188</c:v>
                </c:pt>
                <c:pt idx="531">
                  <c:v>139.57721354747932</c:v>
                </c:pt>
                <c:pt idx="532">
                  <c:v>138.30321849299739</c:v>
                </c:pt>
                <c:pt idx="533">
                  <c:v>137.0386994347885</c:v>
                </c:pt>
                <c:pt idx="534">
                  <c:v>135.76681015725612</c:v>
                </c:pt>
                <c:pt idx="535">
                  <c:v>134.4980795451481</c:v>
                </c:pt>
                <c:pt idx="536">
                  <c:v>133.47572483613823</c:v>
                </c:pt>
                <c:pt idx="537">
                  <c:v>131.93534899753737</c:v>
                </c:pt>
                <c:pt idx="538">
                  <c:v>130.70873392442047</c:v>
                </c:pt>
                <c:pt idx="539">
                  <c:v>129.4852775167279</c:v>
                </c:pt>
                <c:pt idx="540">
                  <c:v>128.28393176700573</c:v>
                </c:pt>
                <c:pt idx="541">
                  <c:v>127.0878504596574</c:v>
                </c:pt>
                <c:pt idx="542">
                  <c:v>125.90861536790555</c:v>
                </c:pt>
                <c:pt idx="543">
                  <c:v>124.70411095275901</c:v>
                </c:pt>
                <c:pt idx="544">
                  <c:v>123.5712029538974</c:v>
                </c:pt>
                <c:pt idx="545">
                  <c:v>122.46988160927914</c:v>
                </c:pt>
                <c:pt idx="546">
                  <c:v>121.37908914940867</c:v>
                </c:pt>
                <c:pt idx="547">
                  <c:v>120.31040734750854</c:v>
                </c:pt>
                <c:pt idx="548">
                  <c:v>119.27647086527612</c:v>
                </c:pt>
                <c:pt idx="549">
                  <c:v>118.25622193321581</c:v>
                </c:pt>
                <c:pt idx="550">
                  <c:v>117.22965567030683</c:v>
                </c:pt>
                <c:pt idx="551">
                  <c:v>116.2683684928341</c:v>
                </c:pt>
                <c:pt idx="552">
                  <c:v>115.33129775028128</c:v>
                </c:pt>
                <c:pt idx="553">
                  <c:v>114.43002521587094</c:v>
                </c:pt>
                <c:pt idx="554">
                  <c:v>113.5434931201075</c:v>
                </c:pt>
                <c:pt idx="555">
                  <c:v>112.69170634401173</c:v>
                </c:pt>
                <c:pt idx="556">
                  <c:v>111.81780890994561</c:v>
                </c:pt>
                <c:pt idx="557">
                  <c:v>111.01129633826534</c:v>
                </c:pt>
                <c:pt idx="558">
                  <c:v>110.23847619777794</c:v>
                </c:pt>
                <c:pt idx="559">
                  <c:v>109.47618494203836</c:v>
                </c:pt>
                <c:pt idx="560">
                  <c:v>108.7465332290169</c:v>
                </c:pt>
                <c:pt idx="561">
                  <c:v>108.02530462379366</c:v>
                </c:pt>
                <c:pt idx="562">
                  <c:v>107.33355689586422</c:v>
                </c:pt>
                <c:pt idx="563">
                  <c:v>106.62496295233834</c:v>
                </c:pt>
                <c:pt idx="564">
                  <c:v>105.96480187865224</c:v>
                </c:pt>
                <c:pt idx="565">
                  <c:v>105.32885723988606</c:v>
                </c:pt>
                <c:pt idx="566">
                  <c:v>104.697124155019</c:v>
                </c:pt>
                <c:pt idx="567">
                  <c:v>104.08750172812228</c:v>
                </c:pt>
                <c:pt idx="568">
                  <c:v>103.4799850781751</c:v>
                </c:pt>
                <c:pt idx="569">
                  <c:v>102.85562221263149</c:v>
                </c:pt>
                <c:pt idx="570">
                  <c:v>102.51238056985372</c:v>
                </c:pt>
                <c:pt idx="571">
                  <c:v>101.93960923957425</c:v>
                </c:pt>
                <c:pt idx="572">
                  <c:v>101.37947257099212</c:v>
                </c:pt>
                <c:pt idx="573">
                  <c:v>100.81828301393521</c:v>
                </c:pt>
                <c:pt idx="574">
                  <c:v>100.26130501077741</c:v>
                </c:pt>
                <c:pt idx="575">
                  <c:v>99.481114650966575</c:v>
                </c:pt>
                <c:pt idx="576">
                  <c:v>99.110497907844575</c:v>
                </c:pt>
                <c:pt idx="577">
                  <c:v>98.615640324698703</c:v>
                </c:pt>
                <c:pt idx="578">
                  <c:v>98.074455648662578</c:v>
                </c:pt>
                <c:pt idx="579">
                  <c:v>97.536429638050791</c:v>
                </c:pt>
                <c:pt idx="580">
                  <c:v>96.767821051462519</c:v>
                </c:pt>
                <c:pt idx="581">
                  <c:v>96.228742152375958</c:v>
                </c:pt>
                <c:pt idx="582">
                  <c:v>95.853913855354847</c:v>
                </c:pt>
                <c:pt idx="583">
                  <c:v>95.312729179318723</c:v>
                </c:pt>
                <c:pt idx="584">
                  <c:v>94.797866715152054</c:v>
                </c:pt>
                <c:pt idx="585">
                  <c:v>94.020835020765574</c:v>
                </c:pt>
                <c:pt idx="586">
                  <c:v>93.462804129132991</c:v>
                </c:pt>
                <c:pt idx="587">
                  <c:v>93.049018958545062</c:v>
                </c:pt>
                <c:pt idx="588">
                  <c:v>92.481512070639482</c:v>
                </c:pt>
                <c:pt idx="589">
                  <c:v>91.912952294259128</c:v>
                </c:pt>
                <c:pt idx="590">
                  <c:v>91.352815625676982</c:v>
                </c:pt>
                <c:pt idx="591">
                  <c:v>90.548408830946258</c:v>
                </c:pt>
                <c:pt idx="592">
                  <c:v>89.952473954221659</c:v>
                </c:pt>
                <c:pt idx="593">
                  <c:v>89.471303921247909</c:v>
                </c:pt>
                <c:pt idx="594">
                  <c:v>88.859575717401626</c:v>
                </c:pt>
                <c:pt idx="595">
                  <c:v>88.232054186433672</c:v>
                </c:pt>
                <c:pt idx="596">
                  <c:v>87.594003770717947</c:v>
                </c:pt>
                <c:pt idx="597">
                  <c:v>86.775909425815087</c:v>
                </c:pt>
                <c:pt idx="598">
                  <c:v>86.117854129078566</c:v>
                </c:pt>
                <c:pt idx="599">
                  <c:v>85.576669453042442</c:v>
                </c:pt>
                <c:pt idx="600">
                  <c:v>84.902820829184236</c:v>
                </c:pt>
                <c:pt idx="601">
                  <c:v>84.226866428376468</c:v>
                </c:pt>
                <c:pt idx="602">
                  <c:v>83.536171588921817</c:v>
                </c:pt>
                <c:pt idx="603">
                  <c:v>82.838106530143705</c:v>
                </c:pt>
                <c:pt idx="604">
                  <c:v>81.973685092350593</c:v>
                </c:pt>
                <c:pt idx="605">
                  <c:v>81.370379996302546</c:v>
                </c:pt>
                <c:pt idx="606">
                  <c:v>80.661786052776662</c:v>
                </c:pt>
                <c:pt idx="607">
                  <c:v>79.942663224502994</c:v>
                </c:pt>
                <c:pt idx="608">
                  <c:v>79.219328842330185</c:v>
                </c:pt>
                <c:pt idx="609">
                  <c:v>78.498100237106968</c:v>
                </c:pt>
                <c:pt idx="610">
                  <c:v>77.769501412560274</c:v>
                </c:pt>
                <c:pt idx="611">
                  <c:v>76.989311052749443</c:v>
                </c:pt>
                <c:pt idx="612">
                  <c:v>76.261765116677537</c:v>
                </c:pt>
                <c:pt idx="613">
                  <c:v>75.646878247406917</c:v>
                </c:pt>
                <c:pt idx="614">
                  <c:v>74.923543865234137</c:v>
                </c:pt>
                <c:pt idx="615">
                  <c:v>74.197050817637006</c:v>
                </c:pt>
                <c:pt idx="616">
                  <c:v>73.477927989363337</c:v>
                </c:pt>
                <c:pt idx="617">
                  <c:v>72.757752272614866</c:v>
                </c:pt>
                <c:pt idx="618">
                  <c:v>71.994408128400494</c:v>
                </c:pt>
                <c:pt idx="619">
                  <c:v>71.286867073349384</c:v>
                </c:pt>
                <c:pt idx="620">
                  <c:v>70.58459046067216</c:v>
                </c:pt>
                <c:pt idx="621">
                  <c:v>69.891789844267947</c:v>
                </c:pt>
                <c:pt idx="622">
                  <c:v>69.202147893288057</c:v>
                </c:pt>
                <c:pt idx="623">
                  <c:v>68.52408771553074</c:v>
                </c:pt>
                <c:pt idx="624">
                  <c:v>67.800753333357946</c:v>
                </c:pt>
                <c:pt idx="625">
                  <c:v>67.139539371197088</c:v>
                </c:pt>
                <c:pt idx="626">
                  <c:v>66.492012959208353</c:v>
                </c:pt>
                <c:pt idx="627">
                  <c:v>65.850803878068277</c:v>
                </c:pt>
                <c:pt idx="628">
                  <c:v>65.223282347100323</c:v>
                </c:pt>
                <c:pt idx="629">
                  <c:v>64.604183923930592</c:v>
                </c:pt>
                <c:pt idx="630">
                  <c:v>63.83768111429189</c:v>
                </c:pt>
                <c:pt idx="631">
                  <c:v>63.36072263521725</c:v>
                </c:pt>
                <c:pt idx="632">
                  <c:v>62.782686862563885</c:v>
                </c:pt>
                <c:pt idx="633">
                  <c:v>62.221497305506972</c:v>
                </c:pt>
                <c:pt idx="634">
                  <c:v>61.671889521672625</c:v>
                </c:pt>
                <c:pt idx="635">
                  <c:v>61.140180841909519</c:v>
                </c:pt>
                <c:pt idx="636">
                  <c:v>60.47264954889998</c:v>
                </c:pt>
                <c:pt idx="637">
                  <c:v>59.973580411854996</c:v>
                </c:pt>
                <c:pt idx="638">
                  <c:v>59.592434783985198</c:v>
                </c:pt>
                <c:pt idx="639">
                  <c:v>59.124952301183569</c:v>
                </c:pt>
                <c:pt idx="640">
                  <c:v>58.67747469940273</c:v>
                </c:pt>
                <c:pt idx="641">
                  <c:v>58.244737536268794</c:v>
                </c:pt>
                <c:pt idx="642">
                  <c:v>57.693023975484884</c:v>
                </c:pt>
                <c:pt idx="643">
                  <c:v>57.301349462867307</c:v>
                </c:pt>
                <c:pt idx="644">
                  <c:v>56.923362500421838</c:v>
                </c:pt>
                <c:pt idx="645">
                  <c:v>56.659087493252457</c:v>
                </c:pt>
                <c:pt idx="646">
                  <c:v>56.317951627424229</c:v>
                </c:pt>
                <c:pt idx="647">
                  <c:v>55.86731536021906</c:v>
                </c:pt>
                <c:pt idx="648">
                  <c:v>55.56934792185676</c:v>
                </c:pt>
                <c:pt idx="649">
                  <c:v>55.286120922141357</c:v>
                </c:pt>
                <c:pt idx="650">
                  <c:v>55.020793026497188</c:v>
                </c:pt>
                <c:pt idx="651">
                  <c:v>54.76915268102514</c:v>
                </c:pt>
                <c:pt idx="652">
                  <c:v>54.630171402354392</c:v>
                </c:pt>
                <c:pt idx="653">
                  <c:v>54.301670198223512</c:v>
                </c:pt>
                <c:pt idx="654">
                  <c:v>54.111097384288612</c:v>
                </c:pt>
                <c:pt idx="655">
                  <c:v>53.938423674424946</c:v>
                </c:pt>
                <c:pt idx="656">
                  <c:v>53.778384626258628</c:v>
                </c:pt>
                <c:pt idx="657">
                  <c:v>53.636244682163536</c:v>
                </c:pt>
                <c:pt idx="658">
                  <c:v>53.532008723160473</c:v>
                </c:pt>
                <c:pt idx="659">
                  <c:v>53.428825652632177</c:v>
                </c:pt>
                <c:pt idx="660">
                  <c:v>53.345647463124685</c:v>
                </c:pt>
                <c:pt idx="661">
                  <c:v>53.274051046839752</c:v>
                </c:pt>
                <c:pt idx="662">
                  <c:v>53.21930084615127</c:v>
                </c:pt>
                <c:pt idx="663">
                  <c:v>53.176132418685356</c:v>
                </c:pt>
                <c:pt idx="664">
                  <c:v>53.154021760715011</c:v>
                </c:pt>
                <c:pt idx="665">
                  <c:v>53.135069768168997</c:v>
                </c:pt>
                <c:pt idx="666">
                  <c:v>53.148757318341119</c:v>
                </c:pt>
                <c:pt idx="667">
                  <c:v>53.179291084109693</c:v>
                </c:pt>
                <c:pt idx="668">
                  <c:v>53.220353734626045</c:v>
                </c:pt>
                <c:pt idx="669">
                  <c:v>53.278262600738863</c:v>
                </c:pt>
                <c:pt idx="670">
                  <c:v>53.349859017023803</c:v>
                </c:pt>
                <c:pt idx="671">
                  <c:v>53.459359418400759</c:v>
                </c:pt>
                <c:pt idx="672">
                  <c:v>53.563595377403821</c:v>
                </c:pt>
                <c:pt idx="673">
                  <c:v>53.684677552003343</c:v>
                </c:pt>
                <c:pt idx="674">
                  <c:v>53.819447276774987</c:v>
                </c:pt>
                <c:pt idx="675">
                  <c:v>53.965798774769191</c:v>
                </c:pt>
                <c:pt idx="676">
                  <c:v>54.125837822935509</c:v>
                </c:pt>
                <c:pt idx="677">
                  <c:v>54.300617309748738</c:v>
                </c:pt>
                <c:pt idx="678">
                  <c:v>54.5175123355531</c:v>
                </c:pt>
                <c:pt idx="679">
                  <c:v>54.689133156941985</c:v>
                </c:pt>
                <c:pt idx="680">
                  <c:v>54.89760507494811</c:v>
                </c:pt>
                <c:pt idx="681">
                  <c:v>55.115552989227254</c:v>
                </c:pt>
                <c:pt idx="682">
                  <c:v>55.342976899779401</c:v>
                </c:pt>
                <c:pt idx="683">
                  <c:v>55.579876806604545</c:v>
                </c:pt>
                <c:pt idx="684">
                  <c:v>55.853627810046945</c:v>
                </c:pt>
                <c:pt idx="685">
                  <c:v>56.110532597892885</c:v>
                </c:pt>
                <c:pt idx="686">
                  <c:v>56.346379616243254</c:v>
                </c:pt>
                <c:pt idx="687">
                  <c:v>56.609601734937861</c:v>
                </c:pt>
                <c:pt idx="688">
                  <c:v>56.878088296006368</c:v>
                </c:pt>
                <c:pt idx="689">
                  <c:v>57.152892187923541</c:v>
                </c:pt>
                <c:pt idx="690">
                  <c:v>57.455071180184959</c:v>
                </c:pt>
                <c:pt idx="691">
                  <c:v>57.739351068375136</c:v>
                </c:pt>
                <c:pt idx="692">
                  <c:v>58.001520298594968</c:v>
                </c:pt>
                <c:pt idx="693">
                  <c:v>58.282641521360809</c:v>
                </c:pt>
                <c:pt idx="694">
                  <c:v>58.563762744126656</c:v>
                </c:pt>
                <c:pt idx="695">
                  <c:v>58.843831078417722</c:v>
                </c:pt>
                <c:pt idx="696">
                  <c:v>59.146010070679132</c:v>
                </c:pt>
                <c:pt idx="697">
                  <c:v>59.426078404970205</c:v>
                </c:pt>
                <c:pt idx="698">
                  <c:v>59.705093850786497</c:v>
                </c:pt>
                <c:pt idx="699">
                  <c:v>59.950416865409871</c:v>
                </c:pt>
                <c:pt idx="700">
                  <c:v>60.211533207154922</c:v>
                </c:pt>
                <c:pt idx="701">
                  <c:v>60.468437995000862</c:v>
                </c:pt>
                <c:pt idx="702">
                  <c:v>60.75377077166582</c:v>
                </c:pt>
                <c:pt idx="703">
                  <c:v>60.99804089781442</c:v>
                </c:pt>
                <c:pt idx="704">
                  <c:v>61.234940804639571</c:v>
                </c:pt>
                <c:pt idx="705">
                  <c:v>61.414984733826685</c:v>
                </c:pt>
                <c:pt idx="706">
                  <c:v>61.642408644378833</c:v>
                </c:pt>
                <c:pt idx="707">
                  <c:v>61.838245900687618</c:v>
                </c:pt>
                <c:pt idx="708">
                  <c:v>62.037241822420746</c:v>
                </c:pt>
                <c:pt idx="709">
                  <c:v>62.209915532284413</c:v>
                </c:pt>
                <c:pt idx="710">
                  <c:v>62.368901691975957</c:v>
                </c:pt>
                <c:pt idx="711">
                  <c:v>62.46997898555469</c:v>
                </c:pt>
                <c:pt idx="712">
                  <c:v>62.599484267952434</c:v>
                </c:pt>
                <c:pt idx="713">
                  <c:v>62.707931780854615</c:v>
                </c:pt>
                <c:pt idx="714">
                  <c:v>62.811114851382904</c:v>
                </c:pt>
                <c:pt idx="715">
                  <c:v>62.90061037173907</c:v>
                </c:pt>
                <c:pt idx="716">
                  <c:v>62.988000115145681</c:v>
                </c:pt>
                <c:pt idx="717">
                  <c:v>63.021692546338592</c:v>
                </c:pt>
                <c:pt idx="718">
                  <c:v>63.164885378908458</c:v>
                </c:pt>
                <c:pt idx="719">
                  <c:v>63.270174226386303</c:v>
                </c:pt>
                <c:pt idx="720">
                  <c:v>63.381780404712821</c:v>
                </c:pt>
                <c:pt idx="721">
                  <c:v>63.506021244736679</c:v>
                </c:pt>
                <c:pt idx="722">
                  <c:v>63.635526527134424</c:v>
                </c:pt>
                <c:pt idx="723">
                  <c:v>63.72186338206626</c:v>
                </c:pt>
                <c:pt idx="724">
                  <c:v>63.818729121745875</c:v>
                </c:pt>
                <c:pt idx="725">
                  <c:v>63.878743764808249</c:v>
                </c:pt>
                <c:pt idx="726">
                  <c:v>63.710281608843694</c:v>
                </c:pt>
                <c:pt idx="727">
                  <c:v>63.66816606985256</c:v>
                </c:pt>
                <c:pt idx="728">
                  <c:v>63.574458995597276</c:v>
                </c:pt>
                <c:pt idx="729">
                  <c:v>63.483910586766335</c:v>
                </c:pt>
                <c:pt idx="730">
                  <c:v>63.155409382635455</c:v>
                </c:pt>
                <c:pt idx="731">
                  <c:v>63.028009877187266</c:v>
                </c:pt>
                <c:pt idx="732">
                  <c:v>62.911139256486855</c:v>
                </c:pt>
                <c:pt idx="733">
                  <c:v>62.480507870302475</c:v>
                </c:pt>
                <c:pt idx="734">
                  <c:v>62.379430576723742</c:v>
                </c:pt>
                <c:pt idx="735">
                  <c:v>61.986703175631376</c:v>
                </c:pt>
                <c:pt idx="736">
                  <c:v>62.008813833601728</c:v>
                </c:pt>
                <c:pt idx="737">
                  <c:v>62.094097800058783</c:v>
                </c:pt>
                <c:pt idx="738">
                  <c:v>61.787707253898255</c:v>
                </c:pt>
                <c:pt idx="739">
                  <c:v>61.975121402408824</c:v>
                </c:pt>
                <c:pt idx="740">
                  <c:v>61.648725975227499</c:v>
                </c:pt>
                <c:pt idx="741">
                  <c:v>61.91826542477078</c:v>
                </c:pt>
                <c:pt idx="742">
                  <c:v>61.72348105693677</c:v>
                </c:pt>
                <c:pt idx="743">
                  <c:v>62.006708056652172</c:v>
                </c:pt>
                <c:pt idx="744">
                  <c:v>61.824558350515503</c:v>
                </c:pt>
                <c:pt idx="745">
                  <c:v>62.050929372592861</c:v>
                </c:pt>
                <c:pt idx="746">
                  <c:v>61.835087235263288</c:v>
                </c:pt>
                <c:pt idx="747">
                  <c:v>61.903524986123884</c:v>
                </c:pt>
                <c:pt idx="748">
                  <c:v>61.664519302349177</c:v>
                </c:pt>
                <c:pt idx="749">
                  <c:v>61.727692610835888</c:v>
                </c:pt>
                <c:pt idx="750">
                  <c:v>61.495004257909848</c:v>
                </c:pt>
                <c:pt idx="751">
                  <c:v>61.58344688979124</c:v>
                </c:pt>
                <c:pt idx="752">
                  <c:v>61.528696689102759</c:v>
                </c:pt>
                <c:pt idx="753">
                  <c:v>61.73611571863411</c:v>
                </c:pt>
                <c:pt idx="754">
                  <c:v>61.861409447132743</c:v>
                </c:pt>
                <c:pt idx="755">
                  <c:v>62.215179974658305</c:v>
                </c:pt>
                <c:pt idx="756">
                  <c:v>62.479454981827693</c:v>
                </c:pt>
                <c:pt idx="757">
                  <c:v>62.763734870017871</c:v>
                </c:pt>
                <c:pt idx="758">
                  <c:v>63.138563167039003</c:v>
                </c:pt>
                <c:pt idx="759">
                  <c:v>63.384939070137158</c:v>
                </c:pt>
                <c:pt idx="760">
                  <c:v>63.864003326161345</c:v>
                </c:pt>
                <c:pt idx="761">
                  <c:v>64.171446760796655</c:v>
                </c:pt>
                <c:pt idx="762">
                  <c:v>64.711578548357991</c:v>
                </c:pt>
                <c:pt idx="763">
                  <c:v>65.530725781735626</c:v>
                </c:pt>
                <c:pt idx="764">
                  <c:v>67.175337579339555</c:v>
                </c:pt>
                <c:pt idx="765">
                  <c:v>69.528543320469382</c:v>
                </c:pt>
                <c:pt idx="766">
                  <c:v>72.975700186894016</c:v>
                </c:pt>
                <c:pt idx="767">
                  <c:v>78.101161282115484</c:v>
                </c:pt>
                <c:pt idx="768">
                  <c:v>84.749099111866585</c:v>
                </c:pt>
                <c:pt idx="769">
                  <c:v>93.502813891174569</c:v>
                </c:pt>
                <c:pt idx="770">
                  <c:v>103.9348328992794</c:v>
                </c:pt>
                <c:pt idx="771">
                  <c:v>116.31364269724958</c:v>
                </c:pt>
                <c:pt idx="772">
                  <c:v>130.68557037797535</c:v>
                </c:pt>
                <c:pt idx="773">
                  <c:v>146.43678196066088</c:v>
                </c:pt>
                <c:pt idx="774">
                  <c:v>163.42197883578675</c:v>
                </c:pt>
                <c:pt idx="775">
                  <c:v>180.69040271062804</c:v>
                </c:pt>
                <c:pt idx="776">
                  <c:v>198.8527289005562</c:v>
                </c:pt>
                <c:pt idx="777">
                  <c:v>216.03586880894042</c:v>
                </c:pt>
                <c:pt idx="778">
                  <c:v>232.93894038303358</c:v>
                </c:pt>
                <c:pt idx="779">
                  <c:v>247.76150433096453</c:v>
                </c:pt>
                <c:pt idx="780">
                  <c:v>261.00052401282869</c:v>
                </c:pt>
                <c:pt idx="781">
                  <c:v>272.5275470347031</c:v>
                </c:pt>
                <c:pt idx="782">
                  <c:v>281.60555146424281</c:v>
                </c:pt>
                <c:pt idx="783">
                  <c:v>288.94628991039821</c:v>
                </c:pt>
                <c:pt idx="784">
                  <c:v>294.1012318829134</c:v>
                </c:pt>
                <c:pt idx="785">
                  <c:v>297.98112591247201</c:v>
                </c:pt>
                <c:pt idx="786">
                  <c:v>300.43962050107967</c:v>
                </c:pt>
                <c:pt idx="787">
                  <c:v>302.2463771237995</c:v>
                </c:pt>
                <c:pt idx="788">
                  <c:v>303.99733065735603</c:v>
                </c:pt>
                <c:pt idx="789">
                  <c:v>305.70511576344666</c:v>
                </c:pt>
                <c:pt idx="790">
                  <c:v>308.02147040795921</c:v>
                </c:pt>
                <c:pt idx="791">
                  <c:v>310.88848572478094</c:v>
                </c:pt>
                <c:pt idx="792">
                  <c:v>314.58096560582896</c:v>
                </c:pt>
                <c:pt idx="793">
                  <c:v>319.23683844129926</c:v>
                </c:pt>
                <c:pt idx="794">
                  <c:v>324.35808798262161</c:v>
                </c:pt>
                <c:pt idx="795">
                  <c:v>330.13002260135704</c:v>
                </c:pt>
                <c:pt idx="796">
                  <c:v>335.84088968855531</c:v>
                </c:pt>
                <c:pt idx="797">
                  <c:v>341.33486174994925</c:v>
                </c:pt>
                <c:pt idx="798">
                  <c:v>346.15287941053538</c:v>
                </c:pt>
                <c:pt idx="799">
                  <c:v>349.99697523195152</c:v>
                </c:pt>
                <c:pt idx="800">
                  <c:v>352.55022978328924</c:v>
                </c:pt>
                <c:pt idx="801">
                  <c:v>353.43570899057795</c:v>
                </c:pt>
                <c:pt idx="802">
                  <c:v>352.64814841144369</c:v>
                </c:pt>
                <c:pt idx="803">
                  <c:v>349.88221038820069</c:v>
                </c:pt>
                <c:pt idx="804">
                  <c:v>345.18422201373926</c:v>
                </c:pt>
                <c:pt idx="805">
                  <c:v>338.8426747301487</c:v>
                </c:pt>
                <c:pt idx="806">
                  <c:v>330.65646683874627</c:v>
                </c:pt>
                <c:pt idx="807">
                  <c:v>320.95620532061247</c:v>
                </c:pt>
                <c:pt idx="808">
                  <c:v>310.06723271445378</c:v>
                </c:pt>
                <c:pt idx="809">
                  <c:v>297.97480858162334</c:v>
                </c:pt>
                <c:pt idx="810">
                  <c:v>285.0758718771126</c:v>
                </c:pt>
                <c:pt idx="811">
                  <c:v>271.72419312844715</c:v>
                </c:pt>
                <c:pt idx="812">
                  <c:v>257.91556078172783</c:v>
                </c:pt>
                <c:pt idx="813">
                  <c:v>244.14483242010056</c:v>
                </c:pt>
                <c:pt idx="814">
                  <c:v>230.38989738559496</c:v>
                </c:pt>
                <c:pt idx="815">
                  <c:v>216.99926176336268</c:v>
                </c:pt>
                <c:pt idx="816">
                  <c:v>203.88658869847197</c:v>
                </c:pt>
                <c:pt idx="817">
                  <c:v>191.40038427607436</c:v>
                </c:pt>
                <c:pt idx="818">
                  <c:v>179.68910577111373</c:v>
                </c:pt>
                <c:pt idx="819">
                  <c:v>168.63377678594006</c:v>
                </c:pt>
                <c:pt idx="820">
                  <c:v>158.17122401206666</c:v>
                </c:pt>
                <c:pt idx="821">
                  <c:v>148.69733351601022</c:v>
                </c:pt>
                <c:pt idx="822">
                  <c:v>140.20157641302293</c:v>
                </c:pt>
                <c:pt idx="823">
                  <c:v>132.19646533928241</c:v>
                </c:pt>
                <c:pt idx="824">
                  <c:v>125.15895877386329</c:v>
                </c:pt>
                <c:pt idx="825">
                  <c:v>119.09958560151335</c:v>
                </c:pt>
                <c:pt idx="826">
                  <c:v>113.35923763702127</c:v>
                </c:pt>
                <c:pt idx="827">
                  <c:v>108.43593112895726</c:v>
                </c:pt>
                <c:pt idx="828">
                  <c:v>104.20647812577224</c:v>
                </c:pt>
                <c:pt idx="829">
                  <c:v>100.29183877654599</c:v>
                </c:pt>
                <c:pt idx="830">
                  <c:v>96.977345857943433</c:v>
                </c:pt>
                <c:pt idx="831">
                  <c:v>93.88606529599393</c:v>
                </c:pt>
                <c:pt idx="832">
                  <c:v>91.587609755552577</c:v>
                </c:pt>
                <c:pt idx="833">
                  <c:v>89.13227383236925</c:v>
                </c:pt>
                <c:pt idx="834">
                  <c:v>87.258132347263611</c:v>
                </c:pt>
                <c:pt idx="835">
                  <c:v>85.591409891689338</c:v>
                </c:pt>
                <c:pt idx="836">
                  <c:v>83.942586540186298</c:v>
                </c:pt>
                <c:pt idx="837">
                  <c:v>82.659115489431372</c:v>
                </c:pt>
                <c:pt idx="838">
                  <c:v>81.360904000029549</c:v>
                </c:pt>
                <c:pt idx="839">
                  <c:v>80.388035049334263</c:v>
                </c:pt>
                <c:pt idx="840">
                  <c:v>79.402531436941644</c:v>
                </c:pt>
                <c:pt idx="841">
                  <c:v>78.653927731374168</c:v>
                </c:pt>
                <c:pt idx="842">
                  <c:v>77.804246732227966</c:v>
                </c:pt>
                <c:pt idx="843">
                  <c:v>77.336764249426324</c:v>
                </c:pt>
                <c:pt idx="844">
                  <c:v>76.850329774078688</c:v>
                </c:pt>
                <c:pt idx="845">
                  <c:v>76.685026283538477</c:v>
                </c:pt>
                <c:pt idx="846">
                  <c:v>76.355472190932815</c:v>
                </c:pt>
                <c:pt idx="847">
                  <c:v>76.507088131300918</c:v>
                </c:pt>
                <c:pt idx="848">
                  <c:v>76.825060450683992</c:v>
                </c:pt>
                <c:pt idx="849">
                  <c:v>77.133556773794083</c:v>
                </c:pt>
                <c:pt idx="850">
                  <c:v>77.73686186984213</c:v>
                </c:pt>
                <c:pt idx="851">
                  <c:v>78.541268664572868</c:v>
                </c:pt>
                <c:pt idx="852">
                  <c:v>79.40569010236598</c:v>
                </c:pt>
                <c:pt idx="853">
                  <c:v>80.056375179779053</c:v>
                </c:pt>
                <c:pt idx="854">
                  <c:v>81.185071624741539</c:v>
                </c:pt>
                <c:pt idx="855">
                  <c:v>82.495917775840709</c:v>
                </c:pt>
                <c:pt idx="856">
                  <c:v>83.328752559390466</c:v>
                </c:pt>
                <c:pt idx="857">
                  <c:v>84.860705290193096</c:v>
                </c:pt>
                <c:pt idx="858">
                  <c:v>86.150493671796681</c:v>
                </c:pt>
                <c:pt idx="859">
                  <c:v>87.257079458788837</c:v>
                </c:pt>
                <c:pt idx="860">
                  <c:v>88.7100655539831</c:v>
                </c:pt>
                <c:pt idx="861">
                  <c:v>89.799805125378782</c:v>
                </c:pt>
                <c:pt idx="862">
                  <c:v>91.683422606757418</c:v>
                </c:pt>
                <c:pt idx="863">
                  <c:v>92.760527516455767</c:v>
                </c:pt>
                <c:pt idx="864">
                  <c:v>93.851319976326238</c:v>
                </c:pt>
                <c:pt idx="865">
                  <c:v>95.265349197953697</c:v>
                </c:pt>
                <c:pt idx="866">
                  <c:v>96.505651821242694</c:v>
                </c:pt>
                <c:pt idx="867">
                  <c:v>97.834397076413097</c:v>
                </c:pt>
                <c:pt idx="868">
                  <c:v>98.700924291155744</c:v>
                </c:pt>
                <c:pt idx="869">
                  <c:v>99.89805848697884</c:v>
                </c:pt>
                <c:pt idx="870">
                  <c:v>100.58770043795872</c:v>
                </c:pt>
                <c:pt idx="871">
                  <c:v>101.68691600562741</c:v>
                </c:pt>
                <c:pt idx="872">
                  <c:v>102.10912428401359</c:v>
                </c:pt>
                <c:pt idx="873">
                  <c:v>102.58924142851255</c:v>
                </c:pt>
                <c:pt idx="874">
                  <c:v>103.03987769571773</c:v>
                </c:pt>
                <c:pt idx="875">
                  <c:v>103.16411853574158</c:v>
                </c:pt>
                <c:pt idx="876">
                  <c:v>103.12832032759911</c:v>
                </c:pt>
                <c:pt idx="877">
                  <c:v>102.8650982089045</c:v>
                </c:pt>
                <c:pt idx="878">
                  <c:v>102.5176450122276</c:v>
                </c:pt>
                <c:pt idx="879">
                  <c:v>102.04595097552688</c:v>
                </c:pt>
                <c:pt idx="880">
                  <c:v>101.28155394283772</c:v>
                </c:pt>
                <c:pt idx="881">
                  <c:v>100.3350072040119</c:v>
                </c:pt>
                <c:pt idx="882">
                  <c:v>99.573768836747092</c:v>
                </c:pt>
                <c:pt idx="883">
                  <c:v>98.470341715179273</c:v>
                </c:pt>
                <c:pt idx="884">
                  <c:v>97.230039091890276</c:v>
                </c:pt>
                <c:pt idx="885">
                  <c:v>95.740201900078759</c:v>
                </c:pt>
                <c:pt idx="886">
                  <c:v>94.714688525644561</c:v>
                </c:pt>
                <c:pt idx="887">
                  <c:v>93.386996158948946</c:v>
                </c:pt>
                <c:pt idx="888">
                  <c:v>91.999289149190957</c:v>
                </c:pt>
                <c:pt idx="889">
                  <c:v>90.481023968560436</c:v>
                </c:pt>
                <c:pt idx="890">
                  <c:v>89.153331601864807</c:v>
                </c:pt>
                <c:pt idx="891">
                  <c:v>88.098337350136816</c:v>
                </c:pt>
                <c:pt idx="892">
                  <c:v>86.69167834783282</c:v>
                </c:pt>
                <c:pt idx="893">
                  <c:v>85.704068958490637</c:v>
                </c:pt>
                <c:pt idx="894">
                  <c:v>84.681714249480763</c:v>
                </c:pt>
                <c:pt idx="895">
                  <c:v>83.969961640530528</c:v>
                </c:pt>
                <c:pt idx="896">
                  <c:v>83.327699670915678</c:v>
                </c:pt>
                <c:pt idx="897">
                  <c:v>82.583307519247327</c:v>
                </c:pt>
                <c:pt idx="898">
                  <c:v>82.26954675376335</c:v>
                </c:pt>
                <c:pt idx="899">
                  <c:v>82.143200136789929</c:v>
                </c:pt>
                <c:pt idx="900">
                  <c:v>81.892612679792663</c:v>
                </c:pt>
                <c:pt idx="901">
                  <c:v>82.015800631341733</c:v>
                </c:pt>
                <c:pt idx="902">
                  <c:v>82.353777831745617</c:v>
                </c:pt>
                <c:pt idx="903">
                  <c:v>82.966558924066675</c:v>
                </c:pt>
                <c:pt idx="904">
                  <c:v>83.819398588637213</c:v>
                </c:pt>
                <c:pt idx="905">
                  <c:v>84.576425402002926</c:v>
                </c:pt>
                <c:pt idx="906">
                  <c:v>85.804093363594589</c:v>
                </c:pt>
                <c:pt idx="907">
                  <c:v>87.192853261827352</c:v>
                </c:pt>
                <c:pt idx="908">
                  <c:v>88.664791349567622</c:v>
                </c:pt>
                <c:pt idx="909">
                  <c:v>90.32098492039411</c:v>
                </c:pt>
                <c:pt idx="910">
                  <c:v>92.197232182449298</c:v>
                </c:pt>
                <c:pt idx="911">
                  <c:v>94.211407834700466</c:v>
                </c:pt>
                <c:pt idx="912">
                  <c:v>96.427738074109101</c:v>
                </c:pt>
                <c:pt idx="913">
                  <c:v>99.501119531987371</c:v>
                </c:pt>
                <c:pt idx="914">
                  <c:v>101.85958971549108</c:v>
                </c:pt>
                <c:pt idx="915">
                  <c:v>104.38125761258547</c:v>
                </c:pt>
                <c:pt idx="916">
                  <c:v>107.19668139414303</c:v>
                </c:pt>
                <c:pt idx="917">
                  <c:v>109.71729640276263</c:v>
                </c:pt>
                <c:pt idx="918">
                  <c:v>112.48323442600559</c:v>
                </c:pt>
                <c:pt idx="919">
                  <c:v>115.45237992488082</c:v>
                </c:pt>
                <c:pt idx="920">
                  <c:v>118.21621217117423</c:v>
                </c:pt>
                <c:pt idx="921">
                  <c:v>120.93161154762784</c:v>
                </c:pt>
                <c:pt idx="922">
                  <c:v>123.70491979019427</c:v>
                </c:pt>
                <c:pt idx="923">
                  <c:v>126.44453560156778</c:v>
                </c:pt>
                <c:pt idx="924">
                  <c:v>129.03885280342186</c:v>
                </c:pt>
                <c:pt idx="925">
                  <c:v>131.49840028050431</c:v>
                </c:pt>
                <c:pt idx="926">
                  <c:v>133.82633669823946</c:v>
                </c:pt>
                <c:pt idx="927">
                  <c:v>135.99423406780829</c:v>
                </c:pt>
                <c:pt idx="928">
                  <c:v>137.94102485767363</c:v>
                </c:pt>
                <c:pt idx="929">
                  <c:v>139.59827131697489</c:v>
                </c:pt>
                <c:pt idx="930">
                  <c:v>141.0923200626855</c:v>
                </c:pt>
                <c:pt idx="931">
                  <c:v>142.33367557444927</c:v>
                </c:pt>
                <c:pt idx="932">
                  <c:v>143.28443386717422</c:v>
                </c:pt>
                <c:pt idx="933">
                  <c:v>143.86352252830235</c:v>
                </c:pt>
                <c:pt idx="934">
                  <c:v>144.25519704091994</c:v>
                </c:pt>
                <c:pt idx="935">
                  <c:v>144.31205301855798</c:v>
                </c:pt>
                <c:pt idx="936">
                  <c:v>143.8972149594953</c:v>
                </c:pt>
                <c:pt idx="937">
                  <c:v>143.42973247669363</c:v>
                </c:pt>
                <c:pt idx="938">
                  <c:v>142.52635416533374</c:v>
                </c:pt>
                <c:pt idx="939">
                  <c:v>141.21340223728504</c:v>
                </c:pt>
                <c:pt idx="940">
                  <c:v>139.8077961234558</c:v>
                </c:pt>
                <c:pt idx="941">
                  <c:v>138.17687187602397</c:v>
                </c:pt>
                <c:pt idx="942">
                  <c:v>135.98265229458571</c:v>
                </c:pt>
                <c:pt idx="943">
                  <c:v>133.78737982467266</c:v>
                </c:pt>
                <c:pt idx="944">
                  <c:v>131.34994300556053</c:v>
                </c:pt>
                <c:pt idx="945">
                  <c:v>128.82090488914272</c:v>
                </c:pt>
                <c:pt idx="946">
                  <c:v>125.82964873229716</c:v>
                </c:pt>
                <c:pt idx="947">
                  <c:v>122.85945034494718</c:v>
                </c:pt>
                <c:pt idx="948">
                  <c:v>119.86714129962684</c:v>
                </c:pt>
                <c:pt idx="949">
                  <c:v>116.49368662643668</c:v>
                </c:pt>
                <c:pt idx="950">
                  <c:v>113.18340526173327</c:v>
                </c:pt>
                <c:pt idx="951">
                  <c:v>109.78994570752234</c:v>
                </c:pt>
                <c:pt idx="952">
                  <c:v>106.37648127229062</c:v>
                </c:pt>
                <c:pt idx="953">
                  <c:v>102.95985817163456</c:v>
                </c:pt>
                <c:pt idx="954">
                  <c:v>99.499013755037822</c:v>
                </c:pt>
                <c:pt idx="955">
                  <c:v>96.058174219461861</c:v>
                </c:pt>
                <c:pt idx="956">
                  <c:v>92.678402215423048</c:v>
                </c:pt>
                <c:pt idx="957">
                  <c:v>89.34179863885015</c:v>
                </c:pt>
                <c:pt idx="958">
                  <c:v>86.042046158894507</c:v>
                </c:pt>
                <c:pt idx="959">
                  <c:v>82.809678541324686</c:v>
                </c:pt>
                <c:pt idx="960">
                  <c:v>79.663647778686695</c:v>
                </c:pt>
                <c:pt idx="961">
                  <c:v>76.606059647930081</c:v>
                </c:pt>
                <c:pt idx="962">
                  <c:v>73.629543929731426</c:v>
                </c:pt>
                <c:pt idx="963">
                  <c:v>70.615124226440741</c:v>
                </c:pt>
                <c:pt idx="964">
                  <c:v>67.979744374070293</c:v>
                </c:pt>
                <c:pt idx="965">
                  <c:v>65.300143205759156</c:v>
                </c:pt>
                <c:pt idx="966">
                  <c:v>62.720566442551956</c:v>
                </c:pt>
                <c:pt idx="967">
                  <c:v>60.253648746146055</c:v>
                </c:pt>
                <c:pt idx="968">
                  <c:v>57.876226570096335</c:v>
                </c:pt>
                <c:pt idx="969">
                  <c:v>55.604093241524453</c:v>
                </c:pt>
                <c:pt idx="970">
                  <c:v>53.427772764157403</c:v>
                </c:pt>
                <c:pt idx="971">
                  <c:v>51.216706967122668</c:v>
                </c:pt>
                <c:pt idx="972">
                  <c:v>49.365729028462169</c:v>
                </c:pt>
                <c:pt idx="973">
                  <c:v>47.473688439285297</c:v>
                </c:pt>
                <c:pt idx="974">
                  <c:v>45.498469660600939</c:v>
                </c:pt>
                <c:pt idx="975">
                  <c:v>43.804372104682415</c:v>
                </c:pt>
                <c:pt idx="976">
                  <c:v>42.287159812526674</c:v>
                </c:pt>
                <c:pt idx="977">
                  <c:v>40.726779092905019</c:v>
                </c:pt>
                <c:pt idx="978">
                  <c:v>39.026364206137842</c:v>
                </c:pt>
                <c:pt idx="979">
                  <c:v>37.637604307905065</c:v>
                </c:pt>
                <c:pt idx="980">
                  <c:v>36.32254660290679</c:v>
                </c:pt>
                <c:pt idx="981">
                  <c:v>34.914834712128012</c:v>
                </c:pt>
                <c:pt idx="982">
                  <c:v>33.717700516304916</c:v>
                </c:pt>
                <c:pt idx="983">
                  <c:v>32.59216273676676</c:v>
                </c:pt>
                <c:pt idx="984">
                  <c:v>31.574019581656003</c:v>
                </c:pt>
                <c:pt idx="985">
                  <c:v>30.537977322474013</c:v>
                </c:pt>
                <c:pt idx="986">
                  <c:v>29.306097806983232</c:v>
                </c:pt>
                <c:pt idx="987">
                  <c:v>28.38166172612776</c:v>
                </c:pt>
                <c:pt idx="988">
                  <c:v>27.609894474115158</c:v>
                </c:pt>
                <c:pt idx="989">
                  <c:v>26.494885579324787</c:v>
                </c:pt>
                <c:pt idx="990">
                  <c:v>25.725224104261741</c:v>
                </c:pt>
                <c:pt idx="991">
                  <c:v>24.979779064118606</c:v>
                </c:pt>
                <c:pt idx="992">
                  <c:v>24.27223800906749</c:v>
                </c:pt>
                <c:pt idx="993">
                  <c:v>23.623658708603969</c:v>
                </c:pt>
                <c:pt idx="994">
                  <c:v>22.719227508769283</c:v>
                </c:pt>
                <c:pt idx="995">
                  <c:v>22.187518829006169</c:v>
                </c:pt>
                <c:pt idx="996">
                  <c:v>21.667391922465615</c:v>
                </c:pt>
                <c:pt idx="997">
                  <c:v>20.866143793159221</c:v>
                </c:pt>
                <c:pt idx="998">
                  <c:v>20.353387105942115</c:v>
                </c:pt>
                <c:pt idx="999">
                  <c:v>19.87116418449359</c:v>
                </c:pt>
                <c:pt idx="1000">
                  <c:v>19.441585686783984</c:v>
                </c:pt>
                <c:pt idx="1001">
                  <c:v>19.075180497561085</c:v>
                </c:pt>
                <c:pt idx="1002">
                  <c:v>18.566635364243098</c:v>
                </c:pt>
                <c:pt idx="1003">
                  <c:v>18.239187048586999</c:v>
                </c:pt>
                <c:pt idx="1004">
                  <c:v>17.957012937346377</c:v>
                </c:pt>
                <c:pt idx="1005">
                  <c:v>17.544280655233226</c:v>
                </c:pt>
                <c:pt idx="1006">
                  <c:v>17.310539413832409</c:v>
                </c:pt>
                <c:pt idx="1007">
                  <c:v>17.10838482667495</c:v>
                </c:pt>
                <c:pt idx="1008">
                  <c:v>16.913600458840939</c:v>
                </c:pt>
                <c:pt idx="1009">
                  <c:v>16.62195035132731</c:v>
                </c:pt>
                <c:pt idx="1010">
                  <c:v>16.484021961131333</c:v>
                </c:pt>
                <c:pt idx="1011">
                  <c:v>16.332406020763237</c:v>
                </c:pt>
                <c:pt idx="1012">
                  <c:v>16.181842968869919</c:v>
                </c:pt>
                <c:pt idx="1013">
                  <c:v>16.031279916976601</c:v>
                </c:pt>
                <c:pt idx="1014">
                  <c:v>15.785956902353224</c:v>
                </c:pt>
                <c:pt idx="1015">
                  <c:v>15.63328807351035</c:v>
                </c:pt>
                <c:pt idx="1016">
                  <c:v>15.517470341284719</c:v>
                </c:pt>
                <c:pt idx="1017">
                  <c:v>15.264777107337892</c:v>
                </c:pt>
                <c:pt idx="1018">
                  <c:v>15.10473805917157</c:v>
                </c:pt>
                <c:pt idx="1019">
                  <c:v>14.934170126257461</c:v>
                </c:pt>
                <c:pt idx="1020">
                  <c:v>14.756231974019904</c:v>
                </c:pt>
                <c:pt idx="1021">
                  <c:v>14.633044022470825</c:v>
                </c:pt>
                <c:pt idx="1022">
                  <c:v>14.422466327515137</c:v>
                </c:pt>
                <c:pt idx="1023">
                  <c:v>14.316124591562513</c:v>
                </c:pt>
                <c:pt idx="1024">
                  <c:v>14.213994409509006</c:v>
                </c:pt>
                <c:pt idx="1025">
                  <c:v>14.240316621378467</c:v>
                </c:pt>
                <c:pt idx="1026">
                  <c:v>14.223470405782011</c:v>
                </c:pt>
                <c:pt idx="1027">
                  <c:v>14.348764134280646</c:v>
                </c:pt>
                <c:pt idx="1028">
                  <c:v>14.569870713984118</c:v>
                </c:pt>
                <c:pt idx="1029">
                  <c:v>14.849939048275186</c:v>
                </c:pt>
                <c:pt idx="1030">
                  <c:v>15.247930891741436</c:v>
                </c:pt>
                <c:pt idx="1031">
                  <c:v>15.744894251836865</c:v>
                </c:pt>
                <c:pt idx="1032">
                  <c:v>16.359781121107478</c:v>
                </c:pt>
                <c:pt idx="1033">
                  <c:v>17.055740402936028</c:v>
                </c:pt>
                <c:pt idx="1034">
                  <c:v>17.828560543423407</c:v>
                </c:pt>
                <c:pt idx="1035">
                  <c:v>18.727727300884197</c:v>
                </c:pt>
                <c:pt idx="1036">
                  <c:v>19.764822448540965</c:v>
                </c:pt>
                <c:pt idx="1037">
                  <c:v>20.997754852506528</c:v>
                </c:pt>
                <c:pt idx="1038">
                  <c:v>22.273855683938002</c:v>
                </c:pt>
                <c:pt idx="1039">
                  <c:v>23.715260005909691</c:v>
                </c:pt>
                <c:pt idx="1040">
                  <c:v>25.386194015383083</c:v>
                </c:pt>
                <c:pt idx="1041">
                  <c:v>27.334037693723204</c:v>
                </c:pt>
                <c:pt idx="1042">
                  <c:v>29.451396416502661</c:v>
                </c:pt>
                <c:pt idx="1043">
                  <c:v>31.760380841691788</c:v>
                </c:pt>
                <c:pt idx="1044">
                  <c:v>34.301000731332181</c:v>
                </c:pt>
                <c:pt idx="1045">
                  <c:v>37.201708479346792</c:v>
                </c:pt>
                <c:pt idx="1046">
                  <c:v>40.228762844334817</c:v>
                </c:pt>
                <c:pt idx="1047">
                  <c:v>43.420067811388286</c:v>
                </c:pt>
                <c:pt idx="1048">
                  <c:v>46.713502960495262</c:v>
                </c:pt>
                <c:pt idx="1049">
                  <c:v>50.05326520249249</c:v>
                </c:pt>
                <c:pt idx="1050">
                  <c:v>53.279315489213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F9-46E0-9723-41433DF52167}"/>
            </c:ext>
          </c:extLst>
        </c:ser>
        <c:ser>
          <c:idx val="5"/>
          <c:order val="4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3:$C$4</c:f>
              <c:numCache>
                <c:formatCode>General</c:formatCode>
                <c:ptCount val="2"/>
                <c:pt idx="0">
                  <c:v>22.9</c:v>
                </c:pt>
                <c:pt idx="1">
                  <c:v>22.9</c:v>
                </c:pt>
              </c:numCache>
            </c:numRef>
          </c:xVal>
          <c:yVal>
            <c:numRef>
              <c:f>peak!$B$3:$B$4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9F9-46E0-9723-41433DF52167}"/>
            </c:ext>
          </c:extLst>
        </c:ser>
        <c:ser>
          <c:idx val="6"/>
          <c:order val="5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5:$C$6</c:f>
              <c:numCache>
                <c:formatCode>General</c:formatCode>
                <c:ptCount val="2"/>
                <c:pt idx="0">
                  <c:v>23.8</c:v>
                </c:pt>
                <c:pt idx="1">
                  <c:v>23.8</c:v>
                </c:pt>
              </c:numCache>
            </c:numRef>
          </c:xVal>
          <c:yVal>
            <c:numRef>
              <c:f>peak!$B$5:$B$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9F9-46E0-9723-41433DF52167}"/>
            </c:ext>
          </c:extLst>
        </c:ser>
        <c:ser>
          <c:idx val="8"/>
          <c:order val="6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9:$C$10</c:f>
              <c:numCache>
                <c:formatCode>General</c:formatCode>
                <c:ptCount val="2"/>
                <c:pt idx="0">
                  <c:v>25.5</c:v>
                </c:pt>
                <c:pt idx="1">
                  <c:v>25.5</c:v>
                </c:pt>
              </c:numCache>
            </c:numRef>
          </c:xVal>
          <c:yVal>
            <c:numRef>
              <c:f>peak!$B$9:$B$1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9F9-46E0-9723-41433DF52167}"/>
            </c:ext>
          </c:extLst>
        </c:ser>
        <c:ser>
          <c:idx val="9"/>
          <c:order val="7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1:$C$12</c:f>
              <c:numCache>
                <c:formatCode>General</c:formatCode>
                <c:ptCount val="2"/>
                <c:pt idx="0">
                  <c:v>27.8</c:v>
                </c:pt>
                <c:pt idx="1">
                  <c:v>27.8</c:v>
                </c:pt>
              </c:numCache>
            </c:numRef>
          </c:xVal>
          <c:yVal>
            <c:numRef>
              <c:f>peak!$B$11:$B$12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9F9-46E0-9723-41433DF52167}"/>
            </c:ext>
          </c:extLst>
        </c:ser>
        <c:ser>
          <c:idx val="11"/>
          <c:order val="8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5:$C$16</c:f>
              <c:numCache>
                <c:formatCode>General</c:formatCode>
                <c:ptCount val="2"/>
                <c:pt idx="0">
                  <c:v>29.8</c:v>
                </c:pt>
                <c:pt idx="1">
                  <c:v>29.8</c:v>
                </c:pt>
              </c:numCache>
            </c:numRef>
          </c:xVal>
          <c:yVal>
            <c:numRef>
              <c:f>peak!$B$15:$B$16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9F9-46E0-9723-41433DF52167}"/>
            </c:ext>
          </c:extLst>
        </c:ser>
        <c:ser>
          <c:idx val="12"/>
          <c:order val="9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7:$C$18</c:f>
              <c:numCache>
                <c:formatCode>General</c:formatCode>
                <c:ptCount val="2"/>
                <c:pt idx="0">
                  <c:v>31.2</c:v>
                </c:pt>
                <c:pt idx="1">
                  <c:v>31.2</c:v>
                </c:pt>
              </c:numCache>
            </c:numRef>
          </c:xVal>
          <c:yVal>
            <c:numRef>
              <c:f>peak!$B$17:$B$18</c:f>
              <c:numCache>
                <c:formatCode>General</c:formatCode>
                <c:ptCount val="2"/>
                <c:pt idx="0">
                  <c:v>20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9F9-46E0-9723-41433DF52167}"/>
            </c:ext>
          </c:extLst>
        </c:ser>
        <c:ser>
          <c:idx val="13"/>
          <c:order val="10"/>
          <c:spPr>
            <a:ln>
              <a:solidFill>
                <a:srgbClr val="2A08B8"/>
              </a:solidFill>
            </a:ln>
          </c:spPr>
          <c:marker>
            <c:symbol val="none"/>
          </c:marker>
          <c:xVal>
            <c:numRef>
              <c:f>peak!$C$19:$C$20</c:f>
              <c:numCache>
                <c:formatCode>General</c:formatCode>
                <c:ptCount val="2"/>
                <c:pt idx="0">
                  <c:v>32.1</c:v>
                </c:pt>
                <c:pt idx="1">
                  <c:v>32.1</c:v>
                </c:pt>
              </c:numCache>
            </c:numRef>
          </c:xVal>
          <c:yVal>
            <c:numRef>
              <c:f>peak!$B$19:$B$2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9F9-46E0-9723-41433DF52167}"/>
            </c:ext>
          </c:extLst>
        </c:ser>
        <c:ser>
          <c:idx val="15"/>
          <c:order val="11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3:$C$24</c:f>
              <c:numCache>
                <c:formatCode>General</c:formatCode>
                <c:ptCount val="2"/>
                <c:pt idx="0">
                  <c:v>20.8</c:v>
                </c:pt>
                <c:pt idx="1">
                  <c:v>20.8</c:v>
                </c:pt>
              </c:numCache>
            </c:numRef>
          </c:xVal>
          <c:yVal>
            <c:numRef>
              <c:f>peak!$B$23:$B$24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9F9-46E0-9723-41433DF52167}"/>
            </c:ext>
          </c:extLst>
        </c:ser>
        <c:ser>
          <c:idx val="16"/>
          <c:order val="12"/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eak!$C$25:$C$26</c:f>
              <c:numCache>
                <c:formatCode>General</c:formatCode>
                <c:ptCount val="2"/>
                <c:pt idx="0">
                  <c:v>26.67</c:v>
                </c:pt>
                <c:pt idx="1">
                  <c:v>26.67</c:v>
                </c:pt>
              </c:numCache>
            </c:numRef>
          </c:xVal>
          <c:yVal>
            <c:numRef>
              <c:f>peak!$B$25:$B$26</c:f>
              <c:numCache>
                <c:formatCode>General</c:formatCode>
                <c:ptCount val="2"/>
                <c:pt idx="0">
                  <c:v>1000</c:v>
                </c:pt>
                <c:pt idx="1">
                  <c:v>1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9F9-46E0-9723-41433DF52167}"/>
            </c:ext>
          </c:extLst>
        </c:ser>
        <c:ser>
          <c:idx val="2"/>
          <c:order val="13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B$129:$CB$130</c:f>
              <c:numCache>
                <c:formatCode>General</c:formatCode>
                <c:ptCount val="2"/>
                <c:pt idx="0">
                  <c:v>36.5</c:v>
                </c:pt>
                <c:pt idx="1">
                  <c:v>36.5</c:v>
                </c:pt>
              </c:numCache>
            </c:numRef>
          </c:xVal>
          <c:yVal>
            <c:numRef>
              <c:f>graph!$CC$129:$CC$130</c:f>
              <c:numCache>
                <c:formatCode>General</c:formatCode>
                <c:ptCount val="2"/>
                <c:pt idx="0">
                  <c:v>25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9F9-46E0-9723-41433DF52167}"/>
            </c:ext>
          </c:extLst>
        </c:ser>
        <c:ser>
          <c:idx val="17"/>
          <c:order val="14"/>
          <c:spPr>
            <a:ln>
              <a:solidFill>
                <a:srgbClr val="339933"/>
              </a:solidFill>
            </a:ln>
          </c:spPr>
          <c:marker>
            <c:symbol val="none"/>
          </c:marker>
          <c:xVal>
            <c:numRef>
              <c:f>graph!$CD$129:$CD$130</c:f>
              <c:numCache>
                <c:formatCode>General</c:formatCode>
                <c:ptCount val="2"/>
                <c:pt idx="0">
                  <c:v>39.5</c:v>
                </c:pt>
                <c:pt idx="1">
                  <c:v>39.5</c:v>
                </c:pt>
              </c:numCache>
            </c:numRef>
          </c:xVal>
          <c:yVal>
            <c:numRef>
              <c:f>graph!$CE$129:$CE$130</c:f>
              <c:numCache>
                <c:formatCode>General</c:formatCode>
                <c:ptCount val="2"/>
                <c:pt idx="0">
                  <c:v>15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9F9-46E0-9723-41433DF52167}"/>
            </c:ext>
          </c:extLst>
        </c:ser>
        <c:ser>
          <c:idx val="7"/>
          <c:order val="15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T$133:$BT$134</c:f>
              <c:numCache>
                <c:formatCode>General</c:formatCode>
                <c:ptCount val="2"/>
                <c:pt idx="0">
                  <c:v>24.661100000000001</c:v>
                </c:pt>
                <c:pt idx="1">
                  <c:v>24.661100000000001</c:v>
                </c:pt>
              </c:numCache>
            </c:numRef>
          </c:xVal>
          <c:yVal>
            <c:numRef>
              <c:f>graph!$BU$133:$BU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9F9-46E0-9723-41433DF52167}"/>
            </c:ext>
          </c:extLst>
        </c:ser>
        <c:ser>
          <c:idx val="10"/>
          <c:order val="16"/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graph!$BV$133:$BV$134</c:f>
              <c:numCache>
                <c:formatCode>General</c:formatCode>
                <c:ptCount val="2"/>
                <c:pt idx="0">
                  <c:v>28.79</c:v>
                </c:pt>
                <c:pt idx="1">
                  <c:v>28.79</c:v>
                </c:pt>
              </c:numCache>
            </c:numRef>
          </c:xVal>
          <c:yVal>
            <c:numRef>
              <c:f>graph!$BW$133:$BW$134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9F9-46E0-9723-41433DF52167}"/>
            </c:ext>
          </c:extLst>
        </c:ser>
        <c:ser>
          <c:idx val="14"/>
          <c:order val="17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graph!$BU$129:$BU$130</c:f>
              <c:numCache>
                <c:formatCode>General</c:formatCode>
                <c:ptCount val="2"/>
                <c:pt idx="0">
                  <c:v>24.9</c:v>
                </c:pt>
                <c:pt idx="1">
                  <c:v>24.9</c:v>
                </c:pt>
              </c:numCache>
            </c:numRef>
          </c:xVal>
          <c:yVal>
            <c:numRef>
              <c:f>graph!$BV$129:$BV$130</c:f>
              <c:numCache>
                <c:formatCode>General</c:formatCode>
                <c:ptCount val="2"/>
                <c:pt idx="0">
                  <c:v>300</c:v>
                </c:pt>
                <c:pt idx="1">
                  <c:v>4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9F9-46E0-9723-41433DF52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507392"/>
        <c:axId val="226509568"/>
      </c:scatterChart>
      <c:valAx>
        <c:axId val="226507392"/>
        <c:scaling>
          <c:orientation val="minMax"/>
          <c:max val="42"/>
          <c:min val="18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2θ</a:t>
                </a:r>
                <a:r>
                  <a:rPr lang="ja-JP" altLang="ja-JP" sz="2000" b="1" i="0" baseline="0">
                    <a:effectLst/>
                  </a:rPr>
                  <a:t>（</a:t>
                </a:r>
                <a:r>
                  <a:rPr lang="en-US" altLang="ja-JP" sz="2000" b="1" i="0" baseline="0">
                    <a:effectLst/>
                  </a:rPr>
                  <a:t>Cu-Kα</a:t>
                </a:r>
                <a:r>
                  <a:rPr lang="ja-JP" altLang="ja-JP" sz="2000" b="1" i="0" baseline="0">
                    <a:effectLst/>
                  </a:rPr>
                  <a:t>）</a:t>
                </a:r>
                <a:endParaRPr lang="ja-JP" altLang="ja-JP" sz="2000">
                  <a:effectLst/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ja-JP"/>
          </a:p>
        </c:txPr>
        <c:crossAx val="226509568"/>
        <c:crosses val="autoZero"/>
        <c:crossBetween val="midCat"/>
        <c:majorUnit val="2"/>
      </c:valAx>
      <c:valAx>
        <c:axId val="226509568"/>
        <c:scaling>
          <c:orientation val="minMax"/>
          <c:max val="1200"/>
          <c:min val="0"/>
        </c:scaling>
        <c:delete val="1"/>
        <c:axPos val="l"/>
        <c:majorGridlines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2000" b="1" i="0" baseline="0">
                    <a:effectLst/>
                  </a:rPr>
                  <a:t>Intensity</a:t>
                </a:r>
                <a:endParaRPr lang="ja-JP" altLang="ja-JP" sz="20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121836993037E-2"/>
              <c:y val="0.361283079231525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26507392"/>
        <c:crosses val="autoZero"/>
        <c:crossBetween val="midCat"/>
        <c:majorUnit val="200"/>
      </c:valAx>
      <c:spPr>
        <a:ln>
          <a:solidFill>
            <a:sysClr val="windowText" lastClr="00000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71039468982120924"/>
          <c:y val="2.4099796469069928E-2"/>
          <c:w val="0.26437173889477622"/>
          <c:h val="0.3769901297549074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ja-JP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420928266821017E-2"/>
          <c:y val="2.4893537499816831E-2"/>
          <c:w val="0.89610731256856557"/>
          <c:h val="0.82439147161399351"/>
        </c:manualLayout>
      </c:layout>
      <c:scatterChart>
        <c:scatterStyle val="lineMarker"/>
        <c:varyColors val="0"/>
        <c:ser>
          <c:idx val="3"/>
          <c:order val="0"/>
          <c:tx>
            <c:strRef>
              <c:f>'cal (OK-1-A5_10-20)'!$F$5</c:f>
              <c:strCache>
                <c:ptCount val="1"/>
                <c:pt idx="0">
                  <c:v>experimental
(OK-1-A5_1.0-2.0μm)</c:v>
                </c:pt>
              </c:strCache>
            </c:strRef>
          </c:tx>
          <c:spPr>
            <a:ln w="571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al (OK-1-A5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10-20)'!$F$6:$F$1056</c:f>
              <c:numCache>
                <c:formatCode>General</c:formatCode>
                <c:ptCount val="1051"/>
                <c:pt idx="32" formatCode="0.00">
                  <c:v>278</c:v>
                </c:pt>
                <c:pt idx="33" formatCode="0.00">
                  <c:v>302</c:v>
                </c:pt>
                <c:pt idx="34" formatCode="0.00">
                  <c:v>345</c:v>
                </c:pt>
                <c:pt idx="35" formatCode="0.00">
                  <c:v>391</c:v>
                </c:pt>
                <c:pt idx="36" formatCode="0.00">
                  <c:v>419</c:v>
                </c:pt>
                <c:pt idx="37" formatCode="0.00">
                  <c:v>430</c:v>
                </c:pt>
                <c:pt idx="38" formatCode="0.00">
                  <c:v>459</c:v>
                </c:pt>
                <c:pt idx="39" formatCode="0.00">
                  <c:v>469</c:v>
                </c:pt>
                <c:pt idx="40" formatCode="0.00">
                  <c:v>440</c:v>
                </c:pt>
                <c:pt idx="41" formatCode="0.00">
                  <c:v>442</c:v>
                </c:pt>
                <c:pt idx="42" formatCode="0.00">
                  <c:v>439</c:v>
                </c:pt>
                <c:pt idx="43" formatCode="0.00">
                  <c:v>432</c:v>
                </c:pt>
                <c:pt idx="44" formatCode="0.00">
                  <c:v>385</c:v>
                </c:pt>
                <c:pt idx="45" formatCode="0.00">
                  <c:v>393</c:v>
                </c:pt>
                <c:pt idx="46" formatCode="0.00">
                  <c:v>365</c:v>
                </c:pt>
                <c:pt idx="47" formatCode="0.00">
                  <c:v>329</c:v>
                </c:pt>
                <c:pt idx="48" formatCode="0.00">
                  <c:v>313</c:v>
                </c:pt>
                <c:pt idx="49" formatCode="0.00">
                  <c:v>320</c:v>
                </c:pt>
                <c:pt idx="50" formatCode="0.00">
                  <c:v>296</c:v>
                </c:pt>
                <c:pt idx="51" formatCode="0.00">
                  <c:v>269</c:v>
                </c:pt>
                <c:pt idx="52" formatCode="0.00">
                  <c:v>272</c:v>
                </c:pt>
                <c:pt idx="53" formatCode="0.00">
                  <c:v>257</c:v>
                </c:pt>
                <c:pt idx="54" formatCode="0.00">
                  <c:v>231</c:v>
                </c:pt>
                <c:pt idx="55" formatCode="0.00">
                  <c:v>257</c:v>
                </c:pt>
                <c:pt idx="56" formatCode="0.00">
                  <c:v>234</c:v>
                </c:pt>
                <c:pt idx="57" formatCode="0.00">
                  <c:v>245</c:v>
                </c:pt>
                <c:pt idx="58" formatCode="0.00">
                  <c:v>228</c:v>
                </c:pt>
                <c:pt idx="59" formatCode="0.00">
                  <c:v>205</c:v>
                </c:pt>
                <c:pt idx="60" formatCode="0.00">
                  <c:v>232</c:v>
                </c:pt>
                <c:pt idx="61" formatCode="0.00">
                  <c:v>230</c:v>
                </c:pt>
                <c:pt idx="62" formatCode="0.00">
                  <c:v>223</c:v>
                </c:pt>
                <c:pt idx="63" formatCode="0.00">
                  <c:v>205</c:v>
                </c:pt>
                <c:pt idx="64" formatCode="0.00">
                  <c:v>208</c:v>
                </c:pt>
                <c:pt idx="65" formatCode="0.00">
                  <c:v>209</c:v>
                </c:pt>
                <c:pt idx="66" formatCode="0.00">
                  <c:v>221</c:v>
                </c:pt>
                <c:pt idx="67" formatCode="0.00">
                  <c:v>199</c:v>
                </c:pt>
                <c:pt idx="68" formatCode="0.00">
                  <c:v>195</c:v>
                </c:pt>
                <c:pt idx="69" formatCode="0.00">
                  <c:v>211</c:v>
                </c:pt>
                <c:pt idx="70" formatCode="0.00">
                  <c:v>211</c:v>
                </c:pt>
                <c:pt idx="71" formatCode="0.00">
                  <c:v>212</c:v>
                </c:pt>
                <c:pt idx="72" formatCode="0.00">
                  <c:v>217</c:v>
                </c:pt>
                <c:pt idx="73" formatCode="0.00">
                  <c:v>202</c:v>
                </c:pt>
                <c:pt idx="74" formatCode="0.00">
                  <c:v>202</c:v>
                </c:pt>
                <c:pt idx="75" formatCode="0.00">
                  <c:v>209</c:v>
                </c:pt>
                <c:pt idx="76" formatCode="0.00">
                  <c:v>196</c:v>
                </c:pt>
                <c:pt idx="77" formatCode="0.00">
                  <c:v>194</c:v>
                </c:pt>
                <c:pt idx="78" formatCode="0.00">
                  <c:v>189</c:v>
                </c:pt>
                <c:pt idx="79" formatCode="0.00">
                  <c:v>187</c:v>
                </c:pt>
                <c:pt idx="80" formatCode="0.00">
                  <c:v>202</c:v>
                </c:pt>
                <c:pt idx="81" formatCode="0.00">
                  <c:v>190</c:v>
                </c:pt>
                <c:pt idx="82" formatCode="0.00">
                  <c:v>189</c:v>
                </c:pt>
                <c:pt idx="83" formatCode="0.00">
                  <c:v>186</c:v>
                </c:pt>
                <c:pt idx="84" formatCode="0.00">
                  <c:v>178</c:v>
                </c:pt>
                <c:pt idx="85" formatCode="0.00">
                  <c:v>189</c:v>
                </c:pt>
                <c:pt idx="86" formatCode="0.00">
                  <c:v>180</c:v>
                </c:pt>
                <c:pt idx="87" formatCode="0.00">
                  <c:v>174</c:v>
                </c:pt>
                <c:pt idx="88" formatCode="0.00">
                  <c:v>198</c:v>
                </c:pt>
                <c:pt idx="89" formatCode="0.00">
                  <c:v>204</c:v>
                </c:pt>
                <c:pt idx="90" formatCode="0.00">
                  <c:v>219</c:v>
                </c:pt>
                <c:pt idx="91" formatCode="0.00">
                  <c:v>197</c:v>
                </c:pt>
                <c:pt idx="92" formatCode="0.00">
                  <c:v>217</c:v>
                </c:pt>
                <c:pt idx="93" formatCode="0.00">
                  <c:v>214</c:v>
                </c:pt>
                <c:pt idx="94" formatCode="0.00">
                  <c:v>233</c:v>
                </c:pt>
                <c:pt idx="95" formatCode="0.00">
                  <c:v>192</c:v>
                </c:pt>
                <c:pt idx="96" formatCode="0.00">
                  <c:v>190</c:v>
                </c:pt>
                <c:pt idx="97" formatCode="0.00">
                  <c:v>182</c:v>
                </c:pt>
                <c:pt idx="98" formatCode="0.00">
                  <c:v>173</c:v>
                </c:pt>
                <c:pt idx="99" formatCode="0.00">
                  <c:v>164</c:v>
                </c:pt>
                <c:pt idx="100" formatCode="0.00">
                  <c:v>160</c:v>
                </c:pt>
                <c:pt idx="101" formatCode="0.00">
                  <c:v>167</c:v>
                </c:pt>
                <c:pt idx="102" formatCode="0.00">
                  <c:v>148</c:v>
                </c:pt>
                <c:pt idx="103" formatCode="0.00">
                  <c:v>144</c:v>
                </c:pt>
                <c:pt idx="104" formatCode="0.00">
                  <c:v>145</c:v>
                </c:pt>
                <c:pt idx="105" formatCode="0.00">
                  <c:v>144</c:v>
                </c:pt>
                <c:pt idx="106" formatCode="0.00">
                  <c:v>136</c:v>
                </c:pt>
                <c:pt idx="107" formatCode="0.00">
                  <c:v>136</c:v>
                </c:pt>
                <c:pt idx="108" formatCode="0.00">
                  <c:v>131</c:v>
                </c:pt>
                <c:pt idx="109" formatCode="0.00">
                  <c:v>146</c:v>
                </c:pt>
                <c:pt idx="110" formatCode="0.00">
                  <c:v>135</c:v>
                </c:pt>
                <c:pt idx="111" formatCode="0.00">
                  <c:v>134</c:v>
                </c:pt>
                <c:pt idx="112" formatCode="0.00">
                  <c:v>138</c:v>
                </c:pt>
                <c:pt idx="113" formatCode="0.00">
                  <c:v>129</c:v>
                </c:pt>
                <c:pt idx="114" formatCode="0.00">
                  <c:v>144</c:v>
                </c:pt>
                <c:pt idx="115" formatCode="0.00">
                  <c:v>142</c:v>
                </c:pt>
                <c:pt idx="116" formatCode="0.00">
                  <c:v>138</c:v>
                </c:pt>
                <c:pt idx="117" formatCode="0.00">
                  <c:v>121</c:v>
                </c:pt>
                <c:pt idx="118" formatCode="0.00">
                  <c:v>149</c:v>
                </c:pt>
                <c:pt idx="119" formatCode="0.00">
                  <c:v>152</c:v>
                </c:pt>
                <c:pt idx="120" formatCode="0.00">
                  <c:v>127</c:v>
                </c:pt>
                <c:pt idx="121" formatCode="0.00">
                  <c:v>134</c:v>
                </c:pt>
                <c:pt idx="122" formatCode="0.00">
                  <c:v>142</c:v>
                </c:pt>
                <c:pt idx="123" formatCode="0.00">
                  <c:v>146</c:v>
                </c:pt>
                <c:pt idx="124" formatCode="0.00">
                  <c:v>141</c:v>
                </c:pt>
                <c:pt idx="125" formatCode="0.00">
                  <c:v>141</c:v>
                </c:pt>
                <c:pt idx="126" formatCode="0.00">
                  <c:v>141</c:v>
                </c:pt>
                <c:pt idx="127" formatCode="0.00">
                  <c:v>132</c:v>
                </c:pt>
                <c:pt idx="128" formatCode="0.00">
                  <c:v>139</c:v>
                </c:pt>
                <c:pt idx="129" formatCode="0.00">
                  <c:v>128</c:v>
                </c:pt>
                <c:pt idx="130" formatCode="0.00">
                  <c:v>141</c:v>
                </c:pt>
                <c:pt idx="131" formatCode="0.00">
                  <c:v>126</c:v>
                </c:pt>
                <c:pt idx="132" formatCode="0.00">
                  <c:v>135</c:v>
                </c:pt>
                <c:pt idx="133" formatCode="0.00">
                  <c:v>136</c:v>
                </c:pt>
                <c:pt idx="134" formatCode="0.00">
                  <c:v>137</c:v>
                </c:pt>
                <c:pt idx="135" formatCode="0.00">
                  <c:v>137</c:v>
                </c:pt>
                <c:pt idx="136" formatCode="0.00">
                  <c:v>143</c:v>
                </c:pt>
                <c:pt idx="137" formatCode="0.00">
                  <c:v>137</c:v>
                </c:pt>
                <c:pt idx="138" formatCode="0.00">
                  <c:v>117</c:v>
                </c:pt>
                <c:pt idx="139" formatCode="0.00">
                  <c:v>121</c:v>
                </c:pt>
                <c:pt idx="140" formatCode="0.00">
                  <c:v>137</c:v>
                </c:pt>
                <c:pt idx="141" formatCode="0.00">
                  <c:v>131</c:v>
                </c:pt>
                <c:pt idx="142" formatCode="0.00">
                  <c:v>116</c:v>
                </c:pt>
                <c:pt idx="143" formatCode="0.00">
                  <c:v>128</c:v>
                </c:pt>
                <c:pt idx="144" formatCode="0.00">
                  <c:v>125</c:v>
                </c:pt>
                <c:pt idx="145" formatCode="0.00">
                  <c:v>127</c:v>
                </c:pt>
                <c:pt idx="146" formatCode="0.00">
                  <c:v>135</c:v>
                </c:pt>
                <c:pt idx="147" formatCode="0.00">
                  <c:v>135</c:v>
                </c:pt>
                <c:pt idx="148" formatCode="0.00">
                  <c:v>125</c:v>
                </c:pt>
                <c:pt idx="149" formatCode="0.00">
                  <c:v>120</c:v>
                </c:pt>
                <c:pt idx="150" formatCode="0.00">
                  <c:v>127</c:v>
                </c:pt>
                <c:pt idx="151" formatCode="0.00">
                  <c:v>131</c:v>
                </c:pt>
                <c:pt idx="152" formatCode="0.00">
                  <c:v>126</c:v>
                </c:pt>
                <c:pt idx="153" formatCode="0.00">
                  <c:v>124</c:v>
                </c:pt>
                <c:pt idx="154" formatCode="0.00">
                  <c:v>116</c:v>
                </c:pt>
                <c:pt idx="155" formatCode="0.00">
                  <c:v>115</c:v>
                </c:pt>
                <c:pt idx="156" formatCode="0.00">
                  <c:v>117</c:v>
                </c:pt>
                <c:pt idx="157" formatCode="0.00">
                  <c:v>113</c:v>
                </c:pt>
                <c:pt idx="158" formatCode="0.00">
                  <c:v>137</c:v>
                </c:pt>
                <c:pt idx="159" formatCode="0.00">
                  <c:v>112</c:v>
                </c:pt>
                <c:pt idx="160" formatCode="0.00">
                  <c:v>116</c:v>
                </c:pt>
                <c:pt idx="161" formatCode="0.00">
                  <c:v>123</c:v>
                </c:pt>
                <c:pt idx="162" formatCode="0.00">
                  <c:v>126</c:v>
                </c:pt>
                <c:pt idx="163" formatCode="0.00">
                  <c:v>120</c:v>
                </c:pt>
                <c:pt idx="164" formatCode="0.00">
                  <c:v>132</c:v>
                </c:pt>
                <c:pt idx="165" formatCode="0.00">
                  <c:v>123</c:v>
                </c:pt>
                <c:pt idx="166" formatCode="0.00">
                  <c:v>113</c:v>
                </c:pt>
                <c:pt idx="167" formatCode="0.00">
                  <c:v>115</c:v>
                </c:pt>
                <c:pt idx="168" formatCode="0.00">
                  <c:v>107</c:v>
                </c:pt>
                <c:pt idx="169" formatCode="0.00">
                  <c:v>132</c:v>
                </c:pt>
                <c:pt idx="170" formatCode="0.00">
                  <c:v>112</c:v>
                </c:pt>
                <c:pt idx="171" formatCode="0.00">
                  <c:v>120</c:v>
                </c:pt>
                <c:pt idx="172" formatCode="0.00">
                  <c:v>119</c:v>
                </c:pt>
                <c:pt idx="173" formatCode="0.00">
                  <c:v>112</c:v>
                </c:pt>
                <c:pt idx="174" formatCode="0.00">
                  <c:v>119</c:v>
                </c:pt>
                <c:pt idx="175" formatCode="0.00">
                  <c:v>125</c:v>
                </c:pt>
                <c:pt idx="176" formatCode="0.00">
                  <c:v>116</c:v>
                </c:pt>
                <c:pt idx="177" formatCode="0.00">
                  <c:v>121</c:v>
                </c:pt>
                <c:pt idx="178" formatCode="0.00">
                  <c:v>134</c:v>
                </c:pt>
                <c:pt idx="179" formatCode="0.00">
                  <c:v>130</c:v>
                </c:pt>
                <c:pt idx="180" formatCode="0.00">
                  <c:v>127</c:v>
                </c:pt>
                <c:pt idx="181" formatCode="0.00">
                  <c:v>131</c:v>
                </c:pt>
                <c:pt idx="182" formatCode="0.00">
                  <c:v>124</c:v>
                </c:pt>
                <c:pt idx="183" formatCode="0.00">
                  <c:v>133</c:v>
                </c:pt>
                <c:pt idx="184" formatCode="0.00">
                  <c:v>124</c:v>
                </c:pt>
                <c:pt idx="185" formatCode="0.00">
                  <c:v>124</c:v>
                </c:pt>
                <c:pt idx="186" formatCode="0.00">
                  <c:v>131</c:v>
                </c:pt>
                <c:pt idx="187" formatCode="0.00">
                  <c:v>122</c:v>
                </c:pt>
                <c:pt idx="188" formatCode="0.00">
                  <c:v>129</c:v>
                </c:pt>
                <c:pt idx="189" formatCode="0.00">
                  <c:v>133</c:v>
                </c:pt>
                <c:pt idx="190" formatCode="0.00">
                  <c:v>109</c:v>
                </c:pt>
                <c:pt idx="191" formatCode="0.00">
                  <c:v>140</c:v>
                </c:pt>
                <c:pt idx="192" formatCode="0.00">
                  <c:v>143</c:v>
                </c:pt>
                <c:pt idx="193" formatCode="0.00">
                  <c:v>140</c:v>
                </c:pt>
                <c:pt idx="194" formatCode="0.00">
                  <c:v>135</c:v>
                </c:pt>
                <c:pt idx="195" formatCode="0.00">
                  <c:v>132</c:v>
                </c:pt>
                <c:pt idx="196" formatCode="0.00">
                  <c:v>153</c:v>
                </c:pt>
                <c:pt idx="197" formatCode="0.00">
                  <c:v>132</c:v>
                </c:pt>
                <c:pt idx="198" formatCode="0.00">
                  <c:v>129</c:v>
                </c:pt>
                <c:pt idx="199" formatCode="0.00">
                  <c:v>132</c:v>
                </c:pt>
                <c:pt idx="200" formatCode="0.00">
                  <c:v>150</c:v>
                </c:pt>
                <c:pt idx="201" formatCode="0.00">
                  <c:v>133</c:v>
                </c:pt>
                <c:pt idx="202" formatCode="0.00">
                  <c:v>143</c:v>
                </c:pt>
                <c:pt idx="203" formatCode="0.00">
                  <c:v>126</c:v>
                </c:pt>
                <c:pt idx="204" formatCode="0.00">
                  <c:v>143</c:v>
                </c:pt>
                <c:pt idx="205" formatCode="0.00">
                  <c:v>140</c:v>
                </c:pt>
                <c:pt idx="206" formatCode="0.00">
                  <c:v>148</c:v>
                </c:pt>
                <c:pt idx="207" formatCode="0.00">
                  <c:v>141</c:v>
                </c:pt>
                <c:pt idx="208" formatCode="0.00">
                  <c:v>128</c:v>
                </c:pt>
                <c:pt idx="209" formatCode="0.00">
                  <c:v>138</c:v>
                </c:pt>
                <c:pt idx="210" formatCode="0.00">
                  <c:v>134</c:v>
                </c:pt>
                <c:pt idx="211" formatCode="0.00">
                  <c:v>138</c:v>
                </c:pt>
                <c:pt idx="212" formatCode="0.00">
                  <c:v>145</c:v>
                </c:pt>
                <c:pt idx="213" formatCode="0.00">
                  <c:v>132</c:v>
                </c:pt>
                <c:pt idx="214" formatCode="0.00">
                  <c:v>145</c:v>
                </c:pt>
                <c:pt idx="215" formatCode="0.00">
                  <c:v>129</c:v>
                </c:pt>
                <c:pt idx="216" formatCode="0.00">
                  <c:v>142</c:v>
                </c:pt>
                <c:pt idx="217" formatCode="0.00">
                  <c:v>143</c:v>
                </c:pt>
                <c:pt idx="218" formatCode="0.00">
                  <c:v>146</c:v>
                </c:pt>
                <c:pt idx="219" formatCode="0.00">
                  <c:v>136</c:v>
                </c:pt>
                <c:pt idx="220" formatCode="0.00">
                  <c:v>143</c:v>
                </c:pt>
                <c:pt idx="221" formatCode="0.00">
                  <c:v>136</c:v>
                </c:pt>
                <c:pt idx="222" formatCode="0.00">
                  <c:v>140</c:v>
                </c:pt>
                <c:pt idx="223" formatCode="0.00">
                  <c:v>147</c:v>
                </c:pt>
                <c:pt idx="224" formatCode="0.00">
                  <c:v>146</c:v>
                </c:pt>
                <c:pt idx="225" formatCode="0.00">
                  <c:v>155</c:v>
                </c:pt>
                <c:pt idx="226" formatCode="0.00">
                  <c:v>159</c:v>
                </c:pt>
                <c:pt idx="227" formatCode="0.00">
                  <c:v>148</c:v>
                </c:pt>
                <c:pt idx="228" formatCode="0.00">
                  <c:v>157</c:v>
                </c:pt>
                <c:pt idx="229" formatCode="0.00">
                  <c:v>147</c:v>
                </c:pt>
                <c:pt idx="230" formatCode="0.00">
                  <c:v>155</c:v>
                </c:pt>
                <c:pt idx="231" formatCode="0.00">
                  <c:v>152</c:v>
                </c:pt>
                <c:pt idx="232" formatCode="0.00">
                  <c:v>152</c:v>
                </c:pt>
                <c:pt idx="233" formatCode="0.00">
                  <c:v>163</c:v>
                </c:pt>
                <c:pt idx="234" formatCode="0.00">
                  <c:v>156</c:v>
                </c:pt>
                <c:pt idx="235" formatCode="0.00">
                  <c:v>161</c:v>
                </c:pt>
                <c:pt idx="236" formatCode="0.00">
                  <c:v>152</c:v>
                </c:pt>
                <c:pt idx="237" formatCode="0.00">
                  <c:v>165</c:v>
                </c:pt>
                <c:pt idx="238" formatCode="0.00">
                  <c:v>170</c:v>
                </c:pt>
                <c:pt idx="239" formatCode="0.00">
                  <c:v>163</c:v>
                </c:pt>
                <c:pt idx="240" formatCode="0.00">
                  <c:v>173</c:v>
                </c:pt>
                <c:pt idx="241" formatCode="0.00">
                  <c:v>167</c:v>
                </c:pt>
                <c:pt idx="242" formatCode="0.00">
                  <c:v>172</c:v>
                </c:pt>
                <c:pt idx="243" formatCode="0.00">
                  <c:v>176</c:v>
                </c:pt>
                <c:pt idx="244" formatCode="0.00">
                  <c:v>175</c:v>
                </c:pt>
                <c:pt idx="245" formatCode="0.00">
                  <c:v>170</c:v>
                </c:pt>
                <c:pt idx="246" formatCode="0.00">
                  <c:v>165</c:v>
                </c:pt>
                <c:pt idx="247" formatCode="0.00">
                  <c:v>180</c:v>
                </c:pt>
                <c:pt idx="248" formatCode="0.00">
                  <c:v>177</c:v>
                </c:pt>
                <c:pt idx="249" formatCode="0.00">
                  <c:v>185</c:v>
                </c:pt>
                <c:pt idx="250" formatCode="0.00">
                  <c:v>187</c:v>
                </c:pt>
                <c:pt idx="251" formatCode="0.00">
                  <c:v>212</c:v>
                </c:pt>
                <c:pt idx="252" formatCode="0.00">
                  <c:v>200</c:v>
                </c:pt>
                <c:pt idx="253" formatCode="0.00">
                  <c:v>189</c:v>
                </c:pt>
                <c:pt idx="254" formatCode="0.00">
                  <c:v>192</c:v>
                </c:pt>
                <c:pt idx="255" formatCode="0.00">
                  <c:v>200</c:v>
                </c:pt>
                <c:pt idx="256" formatCode="0.00">
                  <c:v>203</c:v>
                </c:pt>
                <c:pt idx="257" formatCode="0.00">
                  <c:v>212</c:v>
                </c:pt>
                <c:pt idx="258" formatCode="0.00">
                  <c:v>200</c:v>
                </c:pt>
                <c:pt idx="259" formatCode="0.00">
                  <c:v>213</c:v>
                </c:pt>
                <c:pt idx="260" formatCode="0.00">
                  <c:v>212</c:v>
                </c:pt>
                <c:pt idx="261" formatCode="0.00">
                  <c:v>212</c:v>
                </c:pt>
                <c:pt idx="262" formatCode="0.00">
                  <c:v>228</c:v>
                </c:pt>
                <c:pt idx="263" formatCode="0.00">
                  <c:v>217</c:v>
                </c:pt>
                <c:pt idx="264" formatCode="0.00">
                  <c:v>235</c:v>
                </c:pt>
                <c:pt idx="265" formatCode="0.00">
                  <c:v>237</c:v>
                </c:pt>
                <c:pt idx="266" formatCode="0.00">
                  <c:v>229</c:v>
                </c:pt>
                <c:pt idx="267" formatCode="0.00">
                  <c:v>231</c:v>
                </c:pt>
                <c:pt idx="268" formatCode="0.00">
                  <c:v>246</c:v>
                </c:pt>
                <c:pt idx="269" formatCode="0.00">
                  <c:v>250</c:v>
                </c:pt>
                <c:pt idx="270" formatCode="0.00">
                  <c:v>262</c:v>
                </c:pt>
                <c:pt idx="271" formatCode="0.00">
                  <c:v>258</c:v>
                </c:pt>
                <c:pt idx="272" formatCode="0.00">
                  <c:v>246</c:v>
                </c:pt>
                <c:pt idx="273" formatCode="0.00">
                  <c:v>247</c:v>
                </c:pt>
                <c:pt idx="274" formatCode="0.00">
                  <c:v>234</c:v>
                </c:pt>
                <c:pt idx="275" formatCode="0.00">
                  <c:v>254</c:v>
                </c:pt>
                <c:pt idx="276" formatCode="0.00">
                  <c:v>249</c:v>
                </c:pt>
                <c:pt idx="277" formatCode="0.00">
                  <c:v>254</c:v>
                </c:pt>
                <c:pt idx="278" formatCode="0.00">
                  <c:v>256</c:v>
                </c:pt>
                <c:pt idx="279" formatCode="0.00">
                  <c:v>266</c:v>
                </c:pt>
                <c:pt idx="280" formatCode="0.00">
                  <c:v>233</c:v>
                </c:pt>
                <c:pt idx="281" formatCode="0.00">
                  <c:v>249</c:v>
                </c:pt>
                <c:pt idx="282" formatCode="0.00">
                  <c:v>257</c:v>
                </c:pt>
                <c:pt idx="283" formatCode="0.00">
                  <c:v>239</c:v>
                </c:pt>
                <c:pt idx="284" formatCode="0.00">
                  <c:v>260</c:v>
                </c:pt>
                <c:pt idx="285" formatCode="0.00">
                  <c:v>265</c:v>
                </c:pt>
                <c:pt idx="286" formatCode="0.00">
                  <c:v>252</c:v>
                </c:pt>
                <c:pt idx="287" formatCode="0.00">
                  <c:v>265</c:v>
                </c:pt>
                <c:pt idx="288" formatCode="0.00">
                  <c:v>286</c:v>
                </c:pt>
                <c:pt idx="289" formatCode="0.00">
                  <c:v>283</c:v>
                </c:pt>
                <c:pt idx="290" formatCode="0.00">
                  <c:v>317</c:v>
                </c:pt>
                <c:pt idx="291" formatCode="0.00">
                  <c:v>294</c:v>
                </c:pt>
                <c:pt idx="292" formatCode="0.00">
                  <c:v>309</c:v>
                </c:pt>
                <c:pt idx="293" formatCode="0.00">
                  <c:v>318</c:v>
                </c:pt>
                <c:pt idx="294" formatCode="0.00">
                  <c:v>331</c:v>
                </c:pt>
                <c:pt idx="295" formatCode="0.00">
                  <c:v>341</c:v>
                </c:pt>
                <c:pt idx="296" formatCode="0.00">
                  <c:v>327</c:v>
                </c:pt>
                <c:pt idx="297" formatCode="0.00">
                  <c:v>336</c:v>
                </c:pt>
                <c:pt idx="298" formatCode="0.00">
                  <c:v>320</c:v>
                </c:pt>
                <c:pt idx="299" formatCode="0.00">
                  <c:v>294</c:v>
                </c:pt>
                <c:pt idx="300" formatCode="0.00">
                  <c:v>283</c:v>
                </c:pt>
                <c:pt idx="301" formatCode="0.00">
                  <c:v>300</c:v>
                </c:pt>
                <c:pt idx="302" formatCode="0.00">
                  <c:v>270</c:v>
                </c:pt>
                <c:pt idx="303" formatCode="0.00">
                  <c:v>259</c:v>
                </c:pt>
                <c:pt idx="304" formatCode="0.00">
                  <c:v>260</c:v>
                </c:pt>
                <c:pt idx="305" formatCode="0.00">
                  <c:v>235</c:v>
                </c:pt>
                <c:pt idx="306" formatCode="0.00">
                  <c:v>244</c:v>
                </c:pt>
                <c:pt idx="307" formatCode="0.00">
                  <c:v>225</c:v>
                </c:pt>
                <c:pt idx="308" formatCode="0.00">
                  <c:v>226</c:v>
                </c:pt>
                <c:pt idx="309" formatCode="0.00">
                  <c:v>240</c:v>
                </c:pt>
                <c:pt idx="310" formatCode="0.00">
                  <c:v>218</c:v>
                </c:pt>
                <c:pt idx="311" formatCode="0.00">
                  <c:v>209</c:v>
                </c:pt>
                <c:pt idx="312" formatCode="0.00">
                  <c:v>224</c:v>
                </c:pt>
                <c:pt idx="313" formatCode="0.00">
                  <c:v>218</c:v>
                </c:pt>
                <c:pt idx="314" formatCode="0.00">
                  <c:v>230</c:v>
                </c:pt>
                <c:pt idx="315" formatCode="0.00">
                  <c:v>215</c:v>
                </c:pt>
                <c:pt idx="316" formatCode="0.00">
                  <c:v>231</c:v>
                </c:pt>
                <c:pt idx="317" formatCode="0.00">
                  <c:v>222</c:v>
                </c:pt>
                <c:pt idx="318" formatCode="0.00">
                  <c:v>213</c:v>
                </c:pt>
                <c:pt idx="319" formatCode="0.00">
                  <c:v>184</c:v>
                </c:pt>
                <c:pt idx="320" formatCode="0.00">
                  <c:v>230</c:v>
                </c:pt>
                <c:pt idx="321" formatCode="0.00">
                  <c:v>218</c:v>
                </c:pt>
                <c:pt idx="322" formatCode="0.00">
                  <c:v>197</c:v>
                </c:pt>
                <c:pt idx="323" formatCode="0.00">
                  <c:v>203</c:v>
                </c:pt>
                <c:pt idx="324" formatCode="0.00">
                  <c:v>211</c:v>
                </c:pt>
                <c:pt idx="325" formatCode="0.00">
                  <c:v>196</c:v>
                </c:pt>
                <c:pt idx="326" formatCode="0.00">
                  <c:v>222</c:v>
                </c:pt>
                <c:pt idx="327" formatCode="0.00">
                  <c:v>203</c:v>
                </c:pt>
                <c:pt idx="328" formatCode="0.00">
                  <c:v>195</c:v>
                </c:pt>
                <c:pt idx="329" formatCode="0.00">
                  <c:v>187</c:v>
                </c:pt>
                <c:pt idx="330" formatCode="0.00">
                  <c:v>202</c:v>
                </c:pt>
                <c:pt idx="331" formatCode="0.00">
                  <c:v>193</c:v>
                </c:pt>
                <c:pt idx="332" formatCode="0.00">
                  <c:v>197</c:v>
                </c:pt>
                <c:pt idx="333" formatCode="0.00">
                  <c:v>211</c:v>
                </c:pt>
                <c:pt idx="334" formatCode="0.00">
                  <c:v>202</c:v>
                </c:pt>
                <c:pt idx="335" formatCode="0.00">
                  <c:v>200</c:v>
                </c:pt>
                <c:pt idx="336" formatCode="0.00">
                  <c:v>193</c:v>
                </c:pt>
                <c:pt idx="337" formatCode="0.00">
                  <c:v>199</c:v>
                </c:pt>
                <c:pt idx="338" formatCode="0.00">
                  <c:v>199</c:v>
                </c:pt>
                <c:pt idx="339" formatCode="0.00">
                  <c:v>200</c:v>
                </c:pt>
                <c:pt idx="340" formatCode="0.00">
                  <c:v>210</c:v>
                </c:pt>
                <c:pt idx="341" formatCode="0.00">
                  <c:v>215</c:v>
                </c:pt>
                <c:pt idx="342" formatCode="0.00">
                  <c:v>199</c:v>
                </c:pt>
                <c:pt idx="343" formatCode="0.00">
                  <c:v>188</c:v>
                </c:pt>
                <c:pt idx="344" formatCode="0.00">
                  <c:v>191</c:v>
                </c:pt>
                <c:pt idx="345" formatCode="0.00">
                  <c:v>212</c:v>
                </c:pt>
                <c:pt idx="346" formatCode="0.00">
                  <c:v>216</c:v>
                </c:pt>
                <c:pt idx="347" formatCode="0.00">
                  <c:v>218</c:v>
                </c:pt>
                <c:pt idx="348" formatCode="0.00">
                  <c:v>232</c:v>
                </c:pt>
                <c:pt idx="349" formatCode="0.00">
                  <c:v>222</c:v>
                </c:pt>
                <c:pt idx="350" formatCode="0.00">
                  <c:v>231</c:v>
                </c:pt>
                <c:pt idx="351" formatCode="0.00">
                  <c:v>243</c:v>
                </c:pt>
                <c:pt idx="352" formatCode="0.00">
                  <c:v>241</c:v>
                </c:pt>
                <c:pt idx="353" formatCode="0.00">
                  <c:v>225</c:v>
                </c:pt>
                <c:pt idx="354" formatCode="0.00">
                  <c:v>240</c:v>
                </c:pt>
                <c:pt idx="355" formatCode="0.00">
                  <c:v>244</c:v>
                </c:pt>
                <c:pt idx="356" formatCode="0.00">
                  <c:v>259</c:v>
                </c:pt>
                <c:pt idx="357" formatCode="0.00">
                  <c:v>266</c:v>
                </c:pt>
                <c:pt idx="358" formatCode="0.00">
                  <c:v>291</c:v>
                </c:pt>
                <c:pt idx="359" formatCode="0.00">
                  <c:v>272</c:v>
                </c:pt>
                <c:pt idx="360" formatCode="0.00">
                  <c:v>295</c:v>
                </c:pt>
                <c:pt idx="361" formatCode="0.00">
                  <c:v>296</c:v>
                </c:pt>
                <c:pt idx="362" formatCode="0.00">
                  <c:v>318</c:v>
                </c:pt>
                <c:pt idx="363" formatCode="0.00">
                  <c:v>329</c:v>
                </c:pt>
                <c:pt idx="364" formatCode="0.00">
                  <c:v>330</c:v>
                </c:pt>
                <c:pt idx="365" formatCode="0.00">
                  <c:v>343</c:v>
                </c:pt>
                <c:pt idx="366" formatCode="0.00">
                  <c:v>353</c:v>
                </c:pt>
                <c:pt idx="367" formatCode="0.00">
                  <c:v>368</c:v>
                </c:pt>
                <c:pt idx="368" formatCode="0.00">
                  <c:v>385</c:v>
                </c:pt>
                <c:pt idx="369" formatCode="0.00">
                  <c:v>398</c:v>
                </c:pt>
                <c:pt idx="370" formatCode="0.00">
                  <c:v>409</c:v>
                </c:pt>
                <c:pt idx="371" formatCode="0.00">
                  <c:v>449</c:v>
                </c:pt>
                <c:pt idx="372" formatCode="0.00">
                  <c:v>468</c:v>
                </c:pt>
                <c:pt idx="373" formatCode="0.00">
                  <c:v>497</c:v>
                </c:pt>
                <c:pt idx="374" formatCode="0.00">
                  <c:v>509</c:v>
                </c:pt>
                <c:pt idx="375" formatCode="0.00">
                  <c:v>564</c:v>
                </c:pt>
                <c:pt idx="376" formatCode="0.00">
                  <c:v>627</c:v>
                </c:pt>
                <c:pt idx="377" formatCode="0.00">
                  <c:v>660</c:v>
                </c:pt>
                <c:pt idx="378" formatCode="0.00">
                  <c:v>740</c:v>
                </c:pt>
                <c:pt idx="379" formatCode="0.00">
                  <c:v>752</c:v>
                </c:pt>
                <c:pt idx="380" formatCode="0.00">
                  <c:v>802</c:v>
                </c:pt>
                <c:pt idx="381" formatCode="0.00">
                  <c:v>879</c:v>
                </c:pt>
                <c:pt idx="382" formatCode="0.00">
                  <c:v>907</c:v>
                </c:pt>
                <c:pt idx="383" formatCode="0.00">
                  <c:v>904</c:v>
                </c:pt>
                <c:pt idx="384" formatCode="0.00">
                  <c:v>873</c:v>
                </c:pt>
                <c:pt idx="385" formatCode="0.00">
                  <c:v>885</c:v>
                </c:pt>
                <c:pt idx="386" formatCode="0.00">
                  <c:v>885</c:v>
                </c:pt>
                <c:pt idx="387" formatCode="0.00">
                  <c:v>805</c:v>
                </c:pt>
                <c:pt idx="388" formatCode="0.00">
                  <c:v>818</c:v>
                </c:pt>
                <c:pt idx="389" formatCode="0.00">
                  <c:v>780</c:v>
                </c:pt>
                <c:pt idx="390" formatCode="0.00">
                  <c:v>752</c:v>
                </c:pt>
                <c:pt idx="391" formatCode="0.00">
                  <c:v>739</c:v>
                </c:pt>
                <c:pt idx="392" formatCode="0.00">
                  <c:v>762</c:v>
                </c:pt>
                <c:pt idx="393" formatCode="0.00">
                  <c:v>769</c:v>
                </c:pt>
                <c:pt idx="394" formatCode="0.00">
                  <c:v>707</c:v>
                </c:pt>
                <c:pt idx="395" formatCode="0.00">
                  <c:v>696</c:v>
                </c:pt>
                <c:pt idx="396" formatCode="0.00">
                  <c:v>685</c:v>
                </c:pt>
                <c:pt idx="397" formatCode="0.00">
                  <c:v>680</c:v>
                </c:pt>
                <c:pt idx="398" formatCode="0.00">
                  <c:v>649</c:v>
                </c:pt>
                <c:pt idx="399" formatCode="0.00">
                  <c:v>647</c:v>
                </c:pt>
                <c:pt idx="400" formatCode="0.00">
                  <c:v>600</c:v>
                </c:pt>
                <c:pt idx="401" formatCode="0.00">
                  <c:v>614</c:v>
                </c:pt>
                <c:pt idx="402" formatCode="0.00">
                  <c:v>555</c:v>
                </c:pt>
                <c:pt idx="403" formatCode="0.00">
                  <c:v>558</c:v>
                </c:pt>
                <c:pt idx="404" formatCode="0.00">
                  <c:v>550</c:v>
                </c:pt>
                <c:pt idx="405" formatCode="0.00">
                  <c:v>501</c:v>
                </c:pt>
                <c:pt idx="406" formatCode="0.00">
                  <c:v>485</c:v>
                </c:pt>
                <c:pt idx="407" formatCode="0.00">
                  <c:v>447</c:v>
                </c:pt>
                <c:pt idx="408" formatCode="0.00">
                  <c:v>435</c:v>
                </c:pt>
                <c:pt idx="409" formatCode="0.00">
                  <c:v>419</c:v>
                </c:pt>
                <c:pt idx="410" formatCode="0.00">
                  <c:v>432</c:v>
                </c:pt>
                <c:pt idx="411" formatCode="0.00">
                  <c:v>400</c:v>
                </c:pt>
                <c:pt idx="412" formatCode="0.00">
                  <c:v>361</c:v>
                </c:pt>
                <c:pt idx="413" formatCode="0.00">
                  <c:v>357</c:v>
                </c:pt>
                <c:pt idx="414" formatCode="0.00">
                  <c:v>372</c:v>
                </c:pt>
                <c:pt idx="415" formatCode="0.00">
                  <c:v>361</c:v>
                </c:pt>
                <c:pt idx="416" formatCode="0.00">
                  <c:v>353</c:v>
                </c:pt>
                <c:pt idx="417" formatCode="0.00">
                  <c:v>323</c:v>
                </c:pt>
                <c:pt idx="418" formatCode="0.00">
                  <c:v>315</c:v>
                </c:pt>
                <c:pt idx="419" formatCode="0.00">
                  <c:v>312</c:v>
                </c:pt>
                <c:pt idx="420" formatCode="0.00">
                  <c:v>302</c:v>
                </c:pt>
                <c:pt idx="421" formatCode="0.00">
                  <c:v>298</c:v>
                </c:pt>
                <c:pt idx="422" formatCode="0.00">
                  <c:v>303</c:v>
                </c:pt>
                <c:pt idx="423" formatCode="0.00">
                  <c:v>303</c:v>
                </c:pt>
                <c:pt idx="424" formatCode="0.00">
                  <c:v>295</c:v>
                </c:pt>
                <c:pt idx="425" formatCode="0.00">
                  <c:v>302</c:v>
                </c:pt>
                <c:pt idx="426" formatCode="0.00">
                  <c:v>276</c:v>
                </c:pt>
                <c:pt idx="427" formatCode="0.00">
                  <c:v>280</c:v>
                </c:pt>
                <c:pt idx="428" formatCode="0.00">
                  <c:v>282</c:v>
                </c:pt>
                <c:pt idx="429" formatCode="0.00">
                  <c:v>265</c:v>
                </c:pt>
                <c:pt idx="430" formatCode="0.00">
                  <c:v>270</c:v>
                </c:pt>
                <c:pt idx="431" formatCode="0.00">
                  <c:v>271</c:v>
                </c:pt>
                <c:pt idx="432" formatCode="0.00">
                  <c:v>254</c:v>
                </c:pt>
                <c:pt idx="433" formatCode="0.00">
                  <c:v>260</c:v>
                </c:pt>
                <c:pt idx="434" formatCode="0.00">
                  <c:v>246</c:v>
                </c:pt>
                <c:pt idx="435" formatCode="0.00">
                  <c:v>247</c:v>
                </c:pt>
                <c:pt idx="436" formatCode="0.00">
                  <c:v>224</c:v>
                </c:pt>
                <c:pt idx="437" formatCode="0.00">
                  <c:v>232</c:v>
                </c:pt>
                <c:pt idx="438" formatCode="0.00">
                  <c:v>246</c:v>
                </c:pt>
                <c:pt idx="439" formatCode="0.00">
                  <c:v>235</c:v>
                </c:pt>
                <c:pt idx="440" formatCode="0.00">
                  <c:v>244</c:v>
                </c:pt>
                <c:pt idx="441" formatCode="0.00">
                  <c:v>238</c:v>
                </c:pt>
                <c:pt idx="442" formatCode="0.00">
                  <c:v>220</c:v>
                </c:pt>
                <c:pt idx="443" formatCode="0.00">
                  <c:v>222</c:v>
                </c:pt>
                <c:pt idx="444" formatCode="0.00">
                  <c:v>221</c:v>
                </c:pt>
                <c:pt idx="445" formatCode="0.00">
                  <c:v>209</c:v>
                </c:pt>
                <c:pt idx="446" formatCode="0.00">
                  <c:v>217</c:v>
                </c:pt>
                <c:pt idx="447" formatCode="0.00">
                  <c:v>212</c:v>
                </c:pt>
                <c:pt idx="448" formatCode="0.00">
                  <c:v>220</c:v>
                </c:pt>
                <c:pt idx="449" formatCode="0.00">
                  <c:v>208</c:v>
                </c:pt>
                <c:pt idx="450" formatCode="0.00">
                  <c:v>189</c:v>
                </c:pt>
                <c:pt idx="451" formatCode="0.00">
                  <c:v>220</c:v>
                </c:pt>
                <c:pt idx="452" formatCode="0.00">
                  <c:v>216</c:v>
                </c:pt>
                <c:pt idx="453" formatCode="0.00">
                  <c:v>210</c:v>
                </c:pt>
                <c:pt idx="454" formatCode="0.00">
                  <c:v>210</c:v>
                </c:pt>
                <c:pt idx="455" formatCode="0.00">
                  <c:v>209</c:v>
                </c:pt>
                <c:pt idx="456" formatCode="0.00">
                  <c:v>196</c:v>
                </c:pt>
                <c:pt idx="457" formatCode="0.00">
                  <c:v>198</c:v>
                </c:pt>
                <c:pt idx="458" formatCode="0.00">
                  <c:v>193</c:v>
                </c:pt>
                <c:pt idx="459" formatCode="0.00">
                  <c:v>178</c:v>
                </c:pt>
                <c:pt idx="460" formatCode="0.00">
                  <c:v>205</c:v>
                </c:pt>
                <c:pt idx="461" formatCode="0.00">
                  <c:v>182</c:v>
                </c:pt>
                <c:pt idx="462" formatCode="0.00">
                  <c:v>193</c:v>
                </c:pt>
                <c:pt idx="463" formatCode="0.00">
                  <c:v>208</c:v>
                </c:pt>
                <c:pt idx="464" formatCode="0.00">
                  <c:v>219</c:v>
                </c:pt>
                <c:pt idx="465" formatCode="0.00">
                  <c:v>200</c:v>
                </c:pt>
                <c:pt idx="466" formatCode="0.00">
                  <c:v>190</c:v>
                </c:pt>
                <c:pt idx="467" formatCode="0.00">
                  <c:v>179</c:v>
                </c:pt>
                <c:pt idx="468" formatCode="0.00">
                  <c:v>196</c:v>
                </c:pt>
                <c:pt idx="469" formatCode="0.00">
                  <c:v>209</c:v>
                </c:pt>
                <c:pt idx="470" formatCode="0.00">
                  <c:v>202</c:v>
                </c:pt>
                <c:pt idx="471" formatCode="0.00">
                  <c:v>205</c:v>
                </c:pt>
                <c:pt idx="472" formatCode="0.00">
                  <c:v>195</c:v>
                </c:pt>
                <c:pt idx="473" formatCode="0.00">
                  <c:v>190</c:v>
                </c:pt>
                <c:pt idx="474" formatCode="0.00">
                  <c:v>202</c:v>
                </c:pt>
                <c:pt idx="475" formatCode="0.00">
                  <c:v>197</c:v>
                </c:pt>
                <c:pt idx="476" formatCode="0.00">
                  <c:v>201</c:v>
                </c:pt>
                <c:pt idx="477" formatCode="0.00">
                  <c:v>207</c:v>
                </c:pt>
                <c:pt idx="478" formatCode="0.00">
                  <c:v>194</c:v>
                </c:pt>
                <c:pt idx="479" formatCode="0.00">
                  <c:v>206</c:v>
                </c:pt>
                <c:pt idx="480" formatCode="0.00">
                  <c:v>194</c:v>
                </c:pt>
                <c:pt idx="481" formatCode="0.00">
                  <c:v>208</c:v>
                </c:pt>
                <c:pt idx="482" formatCode="0.00">
                  <c:v>205</c:v>
                </c:pt>
                <c:pt idx="483" formatCode="0.00">
                  <c:v>210</c:v>
                </c:pt>
                <c:pt idx="484" formatCode="0.00">
                  <c:v>213</c:v>
                </c:pt>
                <c:pt idx="485" formatCode="0.00">
                  <c:v>197</c:v>
                </c:pt>
                <c:pt idx="486" formatCode="0.00">
                  <c:v>210</c:v>
                </c:pt>
                <c:pt idx="487" formatCode="0.00">
                  <c:v>214</c:v>
                </c:pt>
                <c:pt idx="488" formatCode="0.00">
                  <c:v>217</c:v>
                </c:pt>
                <c:pt idx="489" formatCode="0.00">
                  <c:v>235</c:v>
                </c:pt>
                <c:pt idx="490" formatCode="0.00">
                  <c:v>219</c:v>
                </c:pt>
                <c:pt idx="491" formatCode="0.00">
                  <c:v>214</c:v>
                </c:pt>
                <c:pt idx="492" formatCode="0.00">
                  <c:v>222</c:v>
                </c:pt>
                <c:pt idx="493" formatCode="0.00">
                  <c:v>248</c:v>
                </c:pt>
                <c:pt idx="494" formatCode="0.00">
                  <c:v>229</c:v>
                </c:pt>
                <c:pt idx="495" formatCode="0.00">
                  <c:v>236</c:v>
                </c:pt>
                <c:pt idx="496" formatCode="0.00">
                  <c:v>239</c:v>
                </c:pt>
                <c:pt idx="497" formatCode="0.00">
                  <c:v>255</c:v>
                </c:pt>
                <c:pt idx="498" formatCode="0.00">
                  <c:v>251</c:v>
                </c:pt>
                <c:pt idx="499" formatCode="0.00">
                  <c:v>263</c:v>
                </c:pt>
                <c:pt idx="500" formatCode="0.00">
                  <c:v>231</c:v>
                </c:pt>
                <c:pt idx="501" formatCode="0.00">
                  <c:v>247</c:v>
                </c:pt>
                <c:pt idx="502" formatCode="0.00">
                  <c:v>250</c:v>
                </c:pt>
                <c:pt idx="503" formatCode="0.00">
                  <c:v>255</c:v>
                </c:pt>
                <c:pt idx="504" formatCode="0.00">
                  <c:v>251</c:v>
                </c:pt>
                <c:pt idx="505" formatCode="0.00">
                  <c:v>250</c:v>
                </c:pt>
                <c:pt idx="506" formatCode="0.00">
                  <c:v>247</c:v>
                </c:pt>
                <c:pt idx="507" formatCode="0.00">
                  <c:v>247</c:v>
                </c:pt>
                <c:pt idx="508" formatCode="0.00">
                  <c:v>243</c:v>
                </c:pt>
                <c:pt idx="509" formatCode="0.00">
                  <c:v>257</c:v>
                </c:pt>
                <c:pt idx="510" formatCode="0.00">
                  <c:v>234</c:v>
                </c:pt>
                <c:pt idx="511" formatCode="0.00">
                  <c:v>243</c:v>
                </c:pt>
                <c:pt idx="512" formatCode="0.00">
                  <c:v>246</c:v>
                </c:pt>
                <c:pt idx="513" formatCode="0.00">
                  <c:v>227</c:v>
                </c:pt>
                <c:pt idx="514" formatCode="0.00">
                  <c:v>235</c:v>
                </c:pt>
                <c:pt idx="515" formatCode="0.00">
                  <c:v>217</c:v>
                </c:pt>
                <c:pt idx="516" formatCode="0.00">
                  <c:v>220</c:v>
                </c:pt>
                <c:pt idx="517" formatCode="0.00">
                  <c:v>235</c:v>
                </c:pt>
                <c:pt idx="518" formatCode="0.00">
                  <c:v>214</c:v>
                </c:pt>
                <c:pt idx="519" formatCode="0.00">
                  <c:v>202</c:v>
                </c:pt>
                <c:pt idx="520" formatCode="0.00">
                  <c:v>231</c:v>
                </c:pt>
                <c:pt idx="521" formatCode="0.00">
                  <c:v>200</c:v>
                </c:pt>
                <c:pt idx="522" formatCode="0.00">
                  <c:v>204</c:v>
                </c:pt>
                <c:pt idx="523" formatCode="0.00">
                  <c:v>208</c:v>
                </c:pt>
                <c:pt idx="524" formatCode="0.00">
                  <c:v>200</c:v>
                </c:pt>
                <c:pt idx="525" formatCode="0.00">
                  <c:v>200</c:v>
                </c:pt>
                <c:pt idx="526" formatCode="0.00">
                  <c:v>193</c:v>
                </c:pt>
                <c:pt idx="527" formatCode="0.00">
                  <c:v>199</c:v>
                </c:pt>
                <c:pt idx="528" formatCode="0.00">
                  <c:v>187</c:v>
                </c:pt>
                <c:pt idx="529" formatCode="0.00">
                  <c:v>201</c:v>
                </c:pt>
                <c:pt idx="530" formatCode="0.00">
                  <c:v>187</c:v>
                </c:pt>
                <c:pt idx="531" formatCode="0.00">
                  <c:v>187</c:v>
                </c:pt>
                <c:pt idx="532" formatCode="0.00">
                  <c:v>209</c:v>
                </c:pt>
                <c:pt idx="533" formatCode="0.00">
                  <c:v>173</c:v>
                </c:pt>
                <c:pt idx="534" formatCode="0.00">
                  <c:v>191</c:v>
                </c:pt>
                <c:pt idx="535" formatCode="0.00">
                  <c:v>178</c:v>
                </c:pt>
                <c:pt idx="536" formatCode="0.00">
                  <c:v>182</c:v>
                </c:pt>
                <c:pt idx="537" formatCode="0.00">
                  <c:v>176</c:v>
                </c:pt>
                <c:pt idx="538" formatCode="0.00">
                  <c:v>196</c:v>
                </c:pt>
                <c:pt idx="539" formatCode="0.00">
                  <c:v>186</c:v>
                </c:pt>
                <c:pt idx="540" formatCode="0.00">
                  <c:v>181</c:v>
                </c:pt>
                <c:pt idx="541" formatCode="0.00">
                  <c:v>197</c:v>
                </c:pt>
                <c:pt idx="542" formatCode="0.00">
                  <c:v>195</c:v>
                </c:pt>
                <c:pt idx="543" formatCode="0.00">
                  <c:v>198</c:v>
                </c:pt>
                <c:pt idx="544" formatCode="0.00">
                  <c:v>188</c:v>
                </c:pt>
                <c:pt idx="545" formatCode="0.00">
                  <c:v>192</c:v>
                </c:pt>
                <c:pt idx="546" formatCode="0.00">
                  <c:v>167</c:v>
                </c:pt>
                <c:pt idx="547" formatCode="0.00">
                  <c:v>185</c:v>
                </c:pt>
                <c:pt idx="548" formatCode="0.00">
                  <c:v>184</c:v>
                </c:pt>
                <c:pt idx="549" formatCode="0.00">
                  <c:v>175</c:v>
                </c:pt>
                <c:pt idx="550" formatCode="0.00">
                  <c:v>168</c:v>
                </c:pt>
                <c:pt idx="551" formatCode="0.00">
                  <c:v>184</c:v>
                </c:pt>
                <c:pt idx="552" formatCode="0.00">
                  <c:v>177</c:v>
                </c:pt>
                <c:pt idx="553" formatCode="0.00">
                  <c:v>175</c:v>
                </c:pt>
                <c:pt idx="554" formatCode="0.00">
                  <c:v>180</c:v>
                </c:pt>
                <c:pt idx="555" formatCode="0.00">
                  <c:v>176</c:v>
                </c:pt>
                <c:pt idx="556" formatCode="0.00">
                  <c:v>157</c:v>
                </c:pt>
                <c:pt idx="557" formatCode="0.00">
                  <c:v>172</c:v>
                </c:pt>
                <c:pt idx="558" formatCode="0.00">
                  <c:v>168</c:v>
                </c:pt>
                <c:pt idx="559" formatCode="0.00">
                  <c:v>172</c:v>
                </c:pt>
                <c:pt idx="560" formatCode="0.00">
                  <c:v>163</c:v>
                </c:pt>
                <c:pt idx="561" formatCode="0.00">
                  <c:v>176</c:v>
                </c:pt>
                <c:pt idx="562" formatCode="0.00">
                  <c:v>166</c:v>
                </c:pt>
                <c:pt idx="563" formatCode="0.00">
                  <c:v>159</c:v>
                </c:pt>
                <c:pt idx="564" formatCode="0.00">
                  <c:v>162</c:v>
                </c:pt>
                <c:pt idx="565" formatCode="0.00">
                  <c:v>188</c:v>
                </c:pt>
                <c:pt idx="566" formatCode="0.00">
                  <c:v>154</c:v>
                </c:pt>
                <c:pt idx="567" formatCode="0.00">
                  <c:v>172</c:v>
                </c:pt>
                <c:pt idx="568" formatCode="0.00">
                  <c:v>169</c:v>
                </c:pt>
                <c:pt idx="569" formatCode="0.00">
                  <c:v>173</c:v>
                </c:pt>
                <c:pt idx="570" formatCode="0.00">
                  <c:v>154</c:v>
                </c:pt>
                <c:pt idx="571" formatCode="0.00">
                  <c:v>157</c:v>
                </c:pt>
                <c:pt idx="572" formatCode="0.00">
                  <c:v>164</c:v>
                </c:pt>
                <c:pt idx="573" formatCode="0.00">
                  <c:v>160</c:v>
                </c:pt>
                <c:pt idx="574" formatCode="0.00">
                  <c:v>160</c:v>
                </c:pt>
                <c:pt idx="575" formatCode="0.00">
                  <c:v>164</c:v>
                </c:pt>
                <c:pt idx="576" formatCode="0.00">
                  <c:v>172</c:v>
                </c:pt>
                <c:pt idx="577" formatCode="0.00">
                  <c:v>165</c:v>
                </c:pt>
                <c:pt idx="578" formatCode="0.00">
                  <c:v>168</c:v>
                </c:pt>
                <c:pt idx="579" formatCode="0.00">
                  <c:v>177</c:v>
                </c:pt>
                <c:pt idx="580" formatCode="0.00">
                  <c:v>170</c:v>
                </c:pt>
                <c:pt idx="581" formatCode="0.00">
                  <c:v>154</c:v>
                </c:pt>
                <c:pt idx="582" formatCode="0.00">
                  <c:v>162</c:v>
                </c:pt>
                <c:pt idx="583" formatCode="0.00">
                  <c:v>160</c:v>
                </c:pt>
                <c:pt idx="584" formatCode="0.00">
                  <c:v>165</c:v>
                </c:pt>
                <c:pt idx="585" formatCode="0.00">
                  <c:v>157</c:v>
                </c:pt>
                <c:pt idx="586" formatCode="0.00">
                  <c:v>154</c:v>
                </c:pt>
                <c:pt idx="587" formatCode="0.00">
                  <c:v>155</c:v>
                </c:pt>
                <c:pt idx="588" formatCode="0.00">
                  <c:v>178</c:v>
                </c:pt>
                <c:pt idx="589" formatCode="0.00">
                  <c:v>160</c:v>
                </c:pt>
                <c:pt idx="590" formatCode="0.00">
                  <c:v>172</c:v>
                </c:pt>
                <c:pt idx="591" formatCode="0.00">
                  <c:v>154</c:v>
                </c:pt>
                <c:pt idx="592" formatCode="0.00">
                  <c:v>152</c:v>
                </c:pt>
                <c:pt idx="593" formatCode="0.00">
                  <c:v>153</c:v>
                </c:pt>
                <c:pt idx="594" formatCode="0.00">
                  <c:v>152</c:v>
                </c:pt>
                <c:pt idx="595" formatCode="0.00">
                  <c:v>134</c:v>
                </c:pt>
                <c:pt idx="596" formatCode="0.00">
                  <c:v>155</c:v>
                </c:pt>
                <c:pt idx="597" formatCode="0.00">
                  <c:v>154</c:v>
                </c:pt>
                <c:pt idx="598" formatCode="0.00">
                  <c:v>150</c:v>
                </c:pt>
                <c:pt idx="599" formatCode="0.00">
                  <c:v>134</c:v>
                </c:pt>
                <c:pt idx="600" formatCode="0.00">
                  <c:v>147</c:v>
                </c:pt>
                <c:pt idx="601" formatCode="0.00">
                  <c:v>153</c:v>
                </c:pt>
                <c:pt idx="602" formatCode="0.00">
                  <c:v>151</c:v>
                </c:pt>
                <c:pt idx="603" formatCode="0.00">
                  <c:v>159</c:v>
                </c:pt>
                <c:pt idx="604" formatCode="0.00">
                  <c:v>162</c:v>
                </c:pt>
                <c:pt idx="605" formatCode="0.00">
                  <c:v>153</c:v>
                </c:pt>
                <c:pt idx="606" formatCode="0.00">
                  <c:v>150</c:v>
                </c:pt>
                <c:pt idx="607" formatCode="0.00">
                  <c:v>140</c:v>
                </c:pt>
                <c:pt idx="608" formatCode="0.00">
                  <c:v>161</c:v>
                </c:pt>
                <c:pt idx="609" formatCode="0.00">
                  <c:v>137</c:v>
                </c:pt>
                <c:pt idx="610" formatCode="0.00">
                  <c:v>133</c:v>
                </c:pt>
                <c:pt idx="611" formatCode="0.00">
                  <c:v>137</c:v>
                </c:pt>
                <c:pt idx="612" formatCode="0.00">
                  <c:v>157</c:v>
                </c:pt>
                <c:pt idx="613" formatCode="0.00">
                  <c:v>140</c:v>
                </c:pt>
                <c:pt idx="614" formatCode="0.00">
                  <c:v>155</c:v>
                </c:pt>
                <c:pt idx="615" formatCode="0.00">
                  <c:v>144</c:v>
                </c:pt>
                <c:pt idx="616" formatCode="0.00">
                  <c:v>140</c:v>
                </c:pt>
                <c:pt idx="617" formatCode="0.00">
                  <c:v>147</c:v>
                </c:pt>
                <c:pt idx="618" formatCode="0.00">
                  <c:v>134</c:v>
                </c:pt>
                <c:pt idx="619" formatCode="0.00">
                  <c:v>140</c:v>
                </c:pt>
                <c:pt idx="620" formatCode="0.00">
                  <c:v>149</c:v>
                </c:pt>
                <c:pt idx="621" formatCode="0.00">
                  <c:v>130</c:v>
                </c:pt>
                <c:pt idx="622" formatCode="0.00">
                  <c:v>141</c:v>
                </c:pt>
                <c:pt idx="623" formatCode="0.00">
                  <c:v>143</c:v>
                </c:pt>
                <c:pt idx="624" formatCode="0.00">
                  <c:v>120</c:v>
                </c:pt>
                <c:pt idx="625" formatCode="0.00">
                  <c:v>132</c:v>
                </c:pt>
                <c:pt idx="626" formatCode="0.00">
                  <c:v>125</c:v>
                </c:pt>
                <c:pt idx="627" formatCode="0.00">
                  <c:v>134</c:v>
                </c:pt>
                <c:pt idx="628" formatCode="0.00">
                  <c:v>134</c:v>
                </c:pt>
                <c:pt idx="629" formatCode="0.00">
                  <c:v>131</c:v>
                </c:pt>
                <c:pt idx="630" formatCode="0.00">
                  <c:v>130</c:v>
                </c:pt>
                <c:pt idx="631" formatCode="0.00">
                  <c:v>115</c:v>
                </c:pt>
                <c:pt idx="632" formatCode="0.00">
                  <c:v>125</c:v>
                </c:pt>
                <c:pt idx="633" formatCode="0.00">
                  <c:v>122</c:v>
                </c:pt>
                <c:pt idx="634" formatCode="0.00">
                  <c:v>137</c:v>
                </c:pt>
                <c:pt idx="635" formatCode="0.00">
                  <c:v>118</c:v>
                </c:pt>
                <c:pt idx="636" formatCode="0.00">
                  <c:v>120</c:v>
                </c:pt>
                <c:pt idx="637" formatCode="0.00">
                  <c:v>134</c:v>
                </c:pt>
                <c:pt idx="638" formatCode="0.00">
                  <c:v>125</c:v>
                </c:pt>
                <c:pt idx="639" formatCode="0.00">
                  <c:v>118</c:v>
                </c:pt>
                <c:pt idx="640" formatCode="0.00">
                  <c:v>119</c:v>
                </c:pt>
                <c:pt idx="641" formatCode="0.00">
                  <c:v>124</c:v>
                </c:pt>
                <c:pt idx="642" formatCode="0.00">
                  <c:v>122</c:v>
                </c:pt>
                <c:pt idx="643" formatCode="0.00">
                  <c:v>124</c:v>
                </c:pt>
                <c:pt idx="644" formatCode="0.00">
                  <c:v>124</c:v>
                </c:pt>
                <c:pt idx="645" formatCode="0.00">
                  <c:v>124</c:v>
                </c:pt>
                <c:pt idx="646" formatCode="0.00">
                  <c:v>112</c:v>
                </c:pt>
                <c:pt idx="647" formatCode="0.00">
                  <c:v>120</c:v>
                </c:pt>
                <c:pt idx="648" formatCode="0.00">
                  <c:v>123</c:v>
                </c:pt>
                <c:pt idx="649" formatCode="0.00">
                  <c:v>106</c:v>
                </c:pt>
                <c:pt idx="650" formatCode="0.00">
                  <c:v>112</c:v>
                </c:pt>
                <c:pt idx="651" formatCode="0.00">
                  <c:v>105</c:v>
                </c:pt>
                <c:pt idx="652" formatCode="0.00">
                  <c:v>117</c:v>
                </c:pt>
                <c:pt idx="653" formatCode="0.00">
                  <c:v>112</c:v>
                </c:pt>
                <c:pt idx="654" formatCode="0.00">
                  <c:v>126</c:v>
                </c:pt>
                <c:pt idx="655" formatCode="0.00">
                  <c:v>106</c:v>
                </c:pt>
                <c:pt idx="656" formatCode="0.00">
                  <c:v>121</c:v>
                </c:pt>
                <c:pt idx="657" formatCode="0.00">
                  <c:v>117</c:v>
                </c:pt>
                <c:pt idx="658" formatCode="0.00">
                  <c:v>110</c:v>
                </c:pt>
                <c:pt idx="659" formatCode="0.00">
                  <c:v>117</c:v>
                </c:pt>
                <c:pt idx="660" formatCode="0.00">
                  <c:v>121</c:v>
                </c:pt>
                <c:pt idx="661" formatCode="0.00">
                  <c:v>107</c:v>
                </c:pt>
                <c:pt idx="662" formatCode="0.00">
                  <c:v>99</c:v>
                </c:pt>
                <c:pt idx="663" formatCode="0.00">
                  <c:v>124</c:v>
                </c:pt>
                <c:pt idx="664" formatCode="0.00">
                  <c:v>112</c:v>
                </c:pt>
                <c:pt idx="665" formatCode="0.00">
                  <c:v>109</c:v>
                </c:pt>
                <c:pt idx="666" formatCode="0.00">
                  <c:v>115</c:v>
                </c:pt>
                <c:pt idx="667" formatCode="0.00">
                  <c:v>111</c:v>
                </c:pt>
                <c:pt idx="668" formatCode="0.00">
                  <c:v>97</c:v>
                </c:pt>
                <c:pt idx="669" formatCode="0.00">
                  <c:v>112</c:v>
                </c:pt>
                <c:pt idx="670" formatCode="0.00">
                  <c:v>110</c:v>
                </c:pt>
                <c:pt idx="671" formatCode="0.00">
                  <c:v>102</c:v>
                </c:pt>
                <c:pt idx="672" formatCode="0.00">
                  <c:v>106</c:v>
                </c:pt>
                <c:pt idx="673" formatCode="0.00">
                  <c:v>93</c:v>
                </c:pt>
                <c:pt idx="674" formatCode="0.00">
                  <c:v>108</c:v>
                </c:pt>
                <c:pt idx="675" formatCode="0.00">
                  <c:v>97</c:v>
                </c:pt>
                <c:pt idx="676" formatCode="0.00">
                  <c:v>109</c:v>
                </c:pt>
                <c:pt idx="677" formatCode="0.00">
                  <c:v>101</c:v>
                </c:pt>
                <c:pt idx="678" formatCode="0.00">
                  <c:v>107</c:v>
                </c:pt>
                <c:pt idx="679" formatCode="0.00">
                  <c:v>87</c:v>
                </c:pt>
                <c:pt idx="680" formatCode="0.00">
                  <c:v>106</c:v>
                </c:pt>
                <c:pt idx="681" formatCode="0.00">
                  <c:v>95</c:v>
                </c:pt>
                <c:pt idx="682" formatCode="0.00">
                  <c:v>82</c:v>
                </c:pt>
                <c:pt idx="683" formatCode="0.00">
                  <c:v>104</c:v>
                </c:pt>
                <c:pt idx="684" formatCode="0.00">
                  <c:v>109</c:v>
                </c:pt>
                <c:pt idx="685" formatCode="0.00">
                  <c:v>100</c:v>
                </c:pt>
                <c:pt idx="686" formatCode="0.00">
                  <c:v>99</c:v>
                </c:pt>
                <c:pt idx="687" formatCode="0.00">
                  <c:v>110</c:v>
                </c:pt>
                <c:pt idx="688" formatCode="0.00">
                  <c:v>100</c:v>
                </c:pt>
                <c:pt idx="689" formatCode="0.00">
                  <c:v>102</c:v>
                </c:pt>
                <c:pt idx="690" formatCode="0.00">
                  <c:v>108</c:v>
                </c:pt>
                <c:pt idx="691" formatCode="0.00">
                  <c:v>96</c:v>
                </c:pt>
                <c:pt idx="692" formatCode="0.00">
                  <c:v>102</c:v>
                </c:pt>
                <c:pt idx="693" formatCode="0.00">
                  <c:v>98</c:v>
                </c:pt>
                <c:pt idx="694" formatCode="0.00">
                  <c:v>107</c:v>
                </c:pt>
                <c:pt idx="695" formatCode="0.00">
                  <c:v>104</c:v>
                </c:pt>
                <c:pt idx="696" formatCode="0.00">
                  <c:v>101</c:v>
                </c:pt>
                <c:pt idx="697" formatCode="0.00">
                  <c:v>101</c:v>
                </c:pt>
                <c:pt idx="698" formatCode="0.00">
                  <c:v>97</c:v>
                </c:pt>
                <c:pt idx="699" formatCode="0.00">
                  <c:v>85</c:v>
                </c:pt>
                <c:pt idx="700" formatCode="0.00">
                  <c:v>102</c:v>
                </c:pt>
                <c:pt idx="701" formatCode="0.00">
                  <c:v>102</c:v>
                </c:pt>
                <c:pt idx="702" formatCode="0.00">
                  <c:v>106</c:v>
                </c:pt>
                <c:pt idx="703" formatCode="0.00">
                  <c:v>113</c:v>
                </c:pt>
                <c:pt idx="704" formatCode="0.00">
                  <c:v>102</c:v>
                </c:pt>
                <c:pt idx="705" formatCode="0.00">
                  <c:v>111</c:v>
                </c:pt>
                <c:pt idx="706" formatCode="0.00">
                  <c:v>106</c:v>
                </c:pt>
                <c:pt idx="707" formatCode="0.00">
                  <c:v>111</c:v>
                </c:pt>
                <c:pt idx="708" formatCode="0.00">
                  <c:v>120</c:v>
                </c:pt>
                <c:pt idx="709" formatCode="0.00">
                  <c:v>106</c:v>
                </c:pt>
                <c:pt idx="710" formatCode="0.00">
                  <c:v>109</c:v>
                </c:pt>
                <c:pt idx="711" formatCode="0.00">
                  <c:v>99</c:v>
                </c:pt>
                <c:pt idx="712" formatCode="0.00">
                  <c:v>101</c:v>
                </c:pt>
                <c:pt idx="713" formatCode="0.00">
                  <c:v>119</c:v>
                </c:pt>
                <c:pt idx="714" formatCode="0.00">
                  <c:v>123</c:v>
                </c:pt>
                <c:pt idx="715" formatCode="0.00">
                  <c:v>118</c:v>
                </c:pt>
                <c:pt idx="716" formatCode="0.00">
                  <c:v>120</c:v>
                </c:pt>
                <c:pt idx="717" formatCode="0.00">
                  <c:v>120</c:v>
                </c:pt>
                <c:pt idx="718" formatCode="0.00">
                  <c:v>109</c:v>
                </c:pt>
                <c:pt idx="719" formatCode="0.00">
                  <c:v>117</c:v>
                </c:pt>
                <c:pt idx="720" formatCode="0.00">
                  <c:v>116</c:v>
                </c:pt>
                <c:pt idx="721" formatCode="0.00">
                  <c:v>125</c:v>
                </c:pt>
                <c:pt idx="722" formatCode="0.00">
                  <c:v>119</c:v>
                </c:pt>
                <c:pt idx="723" formatCode="0.00">
                  <c:v>122</c:v>
                </c:pt>
                <c:pt idx="724" formatCode="0.00">
                  <c:v>124</c:v>
                </c:pt>
                <c:pt idx="725" formatCode="0.00">
                  <c:v>114</c:v>
                </c:pt>
                <c:pt idx="726" formatCode="0.00">
                  <c:v>120</c:v>
                </c:pt>
                <c:pt idx="727" formatCode="0.00">
                  <c:v>115</c:v>
                </c:pt>
                <c:pt idx="728" formatCode="0.00">
                  <c:v>127</c:v>
                </c:pt>
                <c:pt idx="729" formatCode="0.00">
                  <c:v>112</c:v>
                </c:pt>
                <c:pt idx="730" formatCode="0.00">
                  <c:v>105</c:v>
                </c:pt>
                <c:pt idx="731" formatCode="0.00">
                  <c:v>115</c:v>
                </c:pt>
                <c:pt idx="732" formatCode="0.00">
                  <c:v>115</c:v>
                </c:pt>
                <c:pt idx="733" formatCode="0.00">
                  <c:v>95</c:v>
                </c:pt>
                <c:pt idx="734" formatCode="0.00">
                  <c:v>100</c:v>
                </c:pt>
                <c:pt idx="735" formatCode="0.00">
                  <c:v>109</c:v>
                </c:pt>
                <c:pt idx="736" formatCode="0.00">
                  <c:v>106</c:v>
                </c:pt>
                <c:pt idx="737" formatCode="0.00">
                  <c:v>107</c:v>
                </c:pt>
                <c:pt idx="738" formatCode="0.00">
                  <c:v>99</c:v>
                </c:pt>
                <c:pt idx="739" formatCode="0.00">
                  <c:v>102</c:v>
                </c:pt>
                <c:pt idx="740" formatCode="0.00">
                  <c:v>114</c:v>
                </c:pt>
                <c:pt idx="741" formatCode="0.00">
                  <c:v>94</c:v>
                </c:pt>
                <c:pt idx="742" formatCode="0.00">
                  <c:v>90</c:v>
                </c:pt>
                <c:pt idx="743" formatCode="0.00">
                  <c:v>100</c:v>
                </c:pt>
                <c:pt idx="744" formatCode="0.00">
                  <c:v>98</c:v>
                </c:pt>
                <c:pt idx="745" formatCode="0.00">
                  <c:v>91</c:v>
                </c:pt>
                <c:pt idx="746" formatCode="0.00">
                  <c:v>101</c:v>
                </c:pt>
                <c:pt idx="747" formatCode="0.00">
                  <c:v>95</c:v>
                </c:pt>
                <c:pt idx="748" formatCode="0.00">
                  <c:v>97</c:v>
                </c:pt>
                <c:pt idx="749" formatCode="0.00">
                  <c:v>104</c:v>
                </c:pt>
                <c:pt idx="750" formatCode="0.00">
                  <c:v>91</c:v>
                </c:pt>
                <c:pt idx="751" formatCode="0.00">
                  <c:v>100</c:v>
                </c:pt>
                <c:pt idx="752" formatCode="0.00">
                  <c:v>101</c:v>
                </c:pt>
                <c:pt idx="753" formatCode="0.00">
                  <c:v>97</c:v>
                </c:pt>
                <c:pt idx="754" formatCode="0.00">
                  <c:v>98</c:v>
                </c:pt>
                <c:pt idx="755" formatCode="0.00">
                  <c:v>97</c:v>
                </c:pt>
                <c:pt idx="756" formatCode="0.00">
                  <c:v>97</c:v>
                </c:pt>
                <c:pt idx="757" formatCode="0.00">
                  <c:v>104</c:v>
                </c:pt>
                <c:pt idx="758" formatCode="0.00">
                  <c:v>102</c:v>
                </c:pt>
                <c:pt idx="759" formatCode="0.00">
                  <c:v>101</c:v>
                </c:pt>
                <c:pt idx="760" formatCode="0.00">
                  <c:v>110</c:v>
                </c:pt>
                <c:pt idx="761" formatCode="0.00">
                  <c:v>100</c:v>
                </c:pt>
                <c:pt idx="762" formatCode="0.00">
                  <c:v>100</c:v>
                </c:pt>
                <c:pt idx="763" formatCode="0.00">
                  <c:v>124</c:v>
                </c:pt>
                <c:pt idx="764" formatCode="0.00">
                  <c:v>119</c:v>
                </c:pt>
                <c:pt idx="765" formatCode="0.00">
                  <c:v>124</c:v>
                </c:pt>
                <c:pt idx="766" formatCode="0.00">
                  <c:v>132</c:v>
                </c:pt>
                <c:pt idx="767" formatCode="0.00">
                  <c:v>149</c:v>
                </c:pt>
                <c:pt idx="768" formatCode="0.00">
                  <c:v>148</c:v>
                </c:pt>
                <c:pt idx="769" formatCode="0.00">
                  <c:v>155</c:v>
                </c:pt>
                <c:pt idx="770" formatCode="0.00">
                  <c:v>175</c:v>
                </c:pt>
                <c:pt idx="771" formatCode="0.00">
                  <c:v>186</c:v>
                </c:pt>
                <c:pt idx="772" formatCode="0.00">
                  <c:v>185</c:v>
                </c:pt>
                <c:pt idx="773" formatCode="0.00">
                  <c:v>216</c:v>
                </c:pt>
                <c:pt idx="774" formatCode="0.00">
                  <c:v>226</c:v>
                </c:pt>
                <c:pt idx="775" formatCode="0.00">
                  <c:v>230</c:v>
                </c:pt>
                <c:pt idx="776" formatCode="0.00">
                  <c:v>260</c:v>
                </c:pt>
                <c:pt idx="777" formatCode="0.00">
                  <c:v>275</c:v>
                </c:pt>
                <c:pt idx="778" formatCode="0.00">
                  <c:v>312</c:v>
                </c:pt>
                <c:pt idx="779" formatCode="0.00">
                  <c:v>286</c:v>
                </c:pt>
                <c:pt idx="780" formatCode="0.00">
                  <c:v>299</c:v>
                </c:pt>
                <c:pt idx="781" formatCode="0.00">
                  <c:v>330</c:v>
                </c:pt>
                <c:pt idx="782" formatCode="0.00">
                  <c:v>343</c:v>
                </c:pt>
                <c:pt idx="783" formatCode="0.00">
                  <c:v>334</c:v>
                </c:pt>
                <c:pt idx="784" formatCode="0.00">
                  <c:v>342</c:v>
                </c:pt>
                <c:pt idx="785" formatCode="0.00">
                  <c:v>359</c:v>
                </c:pt>
                <c:pt idx="786" formatCode="0.00">
                  <c:v>381</c:v>
                </c:pt>
                <c:pt idx="787" formatCode="0.00">
                  <c:v>382</c:v>
                </c:pt>
                <c:pt idx="788" formatCode="0.00">
                  <c:v>418</c:v>
                </c:pt>
                <c:pt idx="789" formatCode="0.00">
                  <c:v>395</c:v>
                </c:pt>
                <c:pt idx="790" formatCode="0.00">
                  <c:v>377</c:v>
                </c:pt>
                <c:pt idx="791" formatCode="0.00">
                  <c:v>440</c:v>
                </c:pt>
                <c:pt idx="792" formatCode="0.00">
                  <c:v>415</c:v>
                </c:pt>
                <c:pt idx="793" formatCode="0.00">
                  <c:v>448</c:v>
                </c:pt>
                <c:pt idx="794" formatCode="0.00">
                  <c:v>461</c:v>
                </c:pt>
                <c:pt idx="795" formatCode="0.00">
                  <c:v>462</c:v>
                </c:pt>
                <c:pt idx="796" formatCode="0.00">
                  <c:v>487</c:v>
                </c:pt>
                <c:pt idx="797" formatCode="0.00">
                  <c:v>469</c:v>
                </c:pt>
                <c:pt idx="798" formatCode="0.00">
                  <c:v>510</c:v>
                </c:pt>
                <c:pt idx="799" formatCode="0.00">
                  <c:v>484</c:v>
                </c:pt>
                <c:pt idx="800" formatCode="0.00">
                  <c:v>474</c:v>
                </c:pt>
                <c:pt idx="801" formatCode="0.00">
                  <c:v>467</c:v>
                </c:pt>
                <c:pt idx="802" formatCode="0.00">
                  <c:v>442</c:v>
                </c:pt>
                <c:pt idx="803" formatCode="0.00">
                  <c:v>440</c:v>
                </c:pt>
                <c:pt idx="804" formatCode="0.00">
                  <c:v>416</c:v>
                </c:pt>
                <c:pt idx="805" formatCode="0.00">
                  <c:v>415</c:v>
                </c:pt>
                <c:pt idx="806" formatCode="0.00">
                  <c:v>368</c:v>
                </c:pt>
                <c:pt idx="807" formatCode="0.00">
                  <c:v>357</c:v>
                </c:pt>
                <c:pt idx="808" formatCode="0.00">
                  <c:v>341</c:v>
                </c:pt>
                <c:pt idx="809" formatCode="0.00">
                  <c:v>310</c:v>
                </c:pt>
                <c:pt idx="810" formatCode="0.00">
                  <c:v>300</c:v>
                </c:pt>
                <c:pt idx="811" formatCode="0.00">
                  <c:v>312</c:v>
                </c:pt>
                <c:pt idx="812" formatCode="0.00">
                  <c:v>279</c:v>
                </c:pt>
                <c:pt idx="813" formatCode="0.00">
                  <c:v>266</c:v>
                </c:pt>
                <c:pt idx="814" formatCode="0.00">
                  <c:v>265</c:v>
                </c:pt>
                <c:pt idx="815" formatCode="0.00">
                  <c:v>238</c:v>
                </c:pt>
                <c:pt idx="816" formatCode="0.00">
                  <c:v>228</c:v>
                </c:pt>
                <c:pt idx="817" formatCode="0.00">
                  <c:v>216</c:v>
                </c:pt>
                <c:pt idx="818" formatCode="0.00">
                  <c:v>219</c:v>
                </c:pt>
                <c:pt idx="819" formatCode="0.00">
                  <c:v>211</c:v>
                </c:pt>
                <c:pt idx="820" formatCode="0.00">
                  <c:v>194</c:v>
                </c:pt>
                <c:pt idx="821" formatCode="0.00">
                  <c:v>202</c:v>
                </c:pt>
                <c:pt idx="822" formatCode="0.00">
                  <c:v>188</c:v>
                </c:pt>
                <c:pt idx="823" formatCode="0.00">
                  <c:v>197</c:v>
                </c:pt>
                <c:pt idx="824" formatCode="0.00">
                  <c:v>171</c:v>
                </c:pt>
                <c:pt idx="825" formatCode="0.00">
                  <c:v>178</c:v>
                </c:pt>
                <c:pt idx="826" formatCode="0.00">
                  <c:v>174</c:v>
                </c:pt>
                <c:pt idx="827" formatCode="0.00">
                  <c:v>175</c:v>
                </c:pt>
                <c:pt idx="828" formatCode="0.00">
                  <c:v>174</c:v>
                </c:pt>
                <c:pt idx="829" formatCode="0.00">
                  <c:v>148</c:v>
                </c:pt>
                <c:pt idx="830" formatCode="0.00">
                  <c:v>157</c:v>
                </c:pt>
                <c:pt idx="831" formatCode="0.00">
                  <c:v>177</c:v>
                </c:pt>
                <c:pt idx="832" formatCode="0.00">
                  <c:v>170</c:v>
                </c:pt>
                <c:pt idx="833" formatCode="0.00">
                  <c:v>162</c:v>
                </c:pt>
                <c:pt idx="834" formatCode="0.00">
                  <c:v>171</c:v>
                </c:pt>
                <c:pt idx="835" formatCode="0.00">
                  <c:v>155</c:v>
                </c:pt>
                <c:pt idx="836" formatCode="0.00">
                  <c:v>166</c:v>
                </c:pt>
                <c:pt idx="837" formatCode="0.00">
                  <c:v>151</c:v>
                </c:pt>
                <c:pt idx="838" formatCode="0.00">
                  <c:v>155</c:v>
                </c:pt>
                <c:pt idx="839" formatCode="0.00">
                  <c:v>161</c:v>
                </c:pt>
                <c:pt idx="840" formatCode="0.00">
                  <c:v>173</c:v>
                </c:pt>
                <c:pt idx="841" formatCode="0.00">
                  <c:v>165</c:v>
                </c:pt>
                <c:pt idx="842" formatCode="0.00">
                  <c:v>157</c:v>
                </c:pt>
                <c:pt idx="843" formatCode="0.00">
                  <c:v>165</c:v>
                </c:pt>
                <c:pt idx="844" formatCode="0.00">
                  <c:v>163</c:v>
                </c:pt>
                <c:pt idx="845" formatCode="0.00">
                  <c:v>180</c:v>
                </c:pt>
                <c:pt idx="846" formatCode="0.00">
                  <c:v>177</c:v>
                </c:pt>
                <c:pt idx="847" formatCode="0.00">
                  <c:v>163</c:v>
                </c:pt>
                <c:pt idx="848" formatCode="0.00">
                  <c:v>161</c:v>
                </c:pt>
                <c:pt idx="849" formatCode="0.00">
                  <c:v>165</c:v>
                </c:pt>
                <c:pt idx="850" formatCode="0.00">
                  <c:v>170</c:v>
                </c:pt>
                <c:pt idx="851" formatCode="0.00">
                  <c:v>158</c:v>
                </c:pt>
                <c:pt idx="852" formatCode="0.00">
                  <c:v>176</c:v>
                </c:pt>
                <c:pt idx="853" formatCode="0.00">
                  <c:v>160</c:v>
                </c:pt>
                <c:pt idx="854" formatCode="0.00">
                  <c:v>172</c:v>
                </c:pt>
                <c:pt idx="855" formatCode="0.00">
                  <c:v>172</c:v>
                </c:pt>
                <c:pt idx="856" formatCode="0.00">
                  <c:v>166</c:v>
                </c:pt>
                <c:pt idx="857" formatCode="0.00">
                  <c:v>161</c:v>
                </c:pt>
                <c:pt idx="858" formatCode="0.00">
                  <c:v>147</c:v>
                </c:pt>
                <c:pt idx="859" formatCode="0.00">
                  <c:v>159</c:v>
                </c:pt>
                <c:pt idx="860" formatCode="0.00">
                  <c:v>143</c:v>
                </c:pt>
                <c:pt idx="861" formatCode="0.00">
                  <c:v>155</c:v>
                </c:pt>
                <c:pt idx="862" formatCode="0.00">
                  <c:v>158</c:v>
                </c:pt>
                <c:pt idx="863" formatCode="0.00">
                  <c:v>153</c:v>
                </c:pt>
                <c:pt idx="864" formatCode="0.00">
                  <c:v>155</c:v>
                </c:pt>
                <c:pt idx="865" formatCode="0.00">
                  <c:v>159</c:v>
                </c:pt>
                <c:pt idx="866" formatCode="0.00">
                  <c:v>161</c:v>
                </c:pt>
                <c:pt idx="867" formatCode="0.00">
                  <c:v>158</c:v>
                </c:pt>
                <c:pt idx="868" formatCode="0.00">
                  <c:v>152</c:v>
                </c:pt>
                <c:pt idx="869" formatCode="0.00">
                  <c:v>157</c:v>
                </c:pt>
                <c:pt idx="870" formatCode="0.00">
                  <c:v>151</c:v>
                </c:pt>
                <c:pt idx="871" formatCode="0.00">
                  <c:v>157</c:v>
                </c:pt>
                <c:pt idx="872" formatCode="0.00">
                  <c:v>169</c:v>
                </c:pt>
                <c:pt idx="873" formatCode="0.00">
                  <c:v>184</c:v>
                </c:pt>
                <c:pt idx="874" formatCode="0.00">
                  <c:v>168</c:v>
                </c:pt>
                <c:pt idx="875" formatCode="0.00">
                  <c:v>186</c:v>
                </c:pt>
                <c:pt idx="876" formatCode="0.00">
                  <c:v>187</c:v>
                </c:pt>
                <c:pt idx="877" formatCode="0.00">
                  <c:v>180</c:v>
                </c:pt>
                <c:pt idx="878" formatCode="0.00">
                  <c:v>169</c:v>
                </c:pt>
                <c:pt idx="879" formatCode="0.00">
                  <c:v>187</c:v>
                </c:pt>
                <c:pt idx="880" formatCode="0.00">
                  <c:v>180</c:v>
                </c:pt>
                <c:pt idx="881" formatCode="0.00">
                  <c:v>175</c:v>
                </c:pt>
                <c:pt idx="882" formatCode="0.00">
                  <c:v>165</c:v>
                </c:pt>
                <c:pt idx="883" formatCode="0.00">
                  <c:v>188</c:v>
                </c:pt>
                <c:pt idx="884" formatCode="0.00">
                  <c:v>170</c:v>
                </c:pt>
                <c:pt idx="885" formatCode="0.00">
                  <c:v>164</c:v>
                </c:pt>
                <c:pt idx="886" formatCode="0.00">
                  <c:v>162</c:v>
                </c:pt>
                <c:pt idx="887" formatCode="0.00">
                  <c:v>169</c:v>
                </c:pt>
                <c:pt idx="888" formatCode="0.00">
                  <c:v>155</c:v>
                </c:pt>
                <c:pt idx="889" formatCode="0.00">
                  <c:v>169</c:v>
                </c:pt>
                <c:pt idx="890" formatCode="0.00">
                  <c:v>151</c:v>
                </c:pt>
                <c:pt idx="891" formatCode="0.00">
                  <c:v>147</c:v>
                </c:pt>
                <c:pt idx="892" formatCode="0.00">
                  <c:v>139</c:v>
                </c:pt>
                <c:pt idx="893" formatCode="0.00">
                  <c:v>132</c:v>
                </c:pt>
                <c:pt idx="894" formatCode="0.00">
                  <c:v>150</c:v>
                </c:pt>
                <c:pt idx="895" formatCode="0.00">
                  <c:v>152</c:v>
                </c:pt>
                <c:pt idx="896" formatCode="0.00">
                  <c:v>160</c:v>
                </c:pt>
                <c:pt idx="897" formatCode="0.00">
                  <c:v>154</c:v>
                </c:pt>
                <c:pt idx="898" formatCode="0.00">
                  <c:v>145</c:v>
                </c:pt>
                <c:pt idx="899" formatCode="0.00">
                  <c:v>154</c:v>
                </c:pt>
                <c:pt idx="900" formatCode="0.00">
                  <c:v>140</c:v>
                </c:pt>
                <c:pt idx="901" formatCode="0.00">
                  <c:v>152</c:v>
                </c:pt>
                <c:pt idx="902" formatCode="0.00">
                  <c:v>140</c:v>
                </c:pt>
                <c:pt idx="903" formatCode="0.00">
                  <c:v>141</c:v>
                </c:pt>
                <c:pt idx="904" formatCode="0.00">
                  <c:v>141</c:v>
                </c:pt>
                <c:pt idx="905" formatCode="0.00">
                  <c:v>148</c:v>
                </c:pt>
                <c:pt idx="906" formatCode="0.00">
                  <c:v>147</c:v>
                </c:pt>
                <c:pt idx="907" formatCode="0.00">
                  <c:v>133</c:v>
                </c:pt>
                <c:pt idx="908" formatCode="0.00">
                  <c:v>149</c:v>
                </c:pt>
                <c:pt idx="909" formatCode="0.00">
                  <c:v>143</c:v>
                </c:pt>
                <c:pt idx="910" formatCode="0.00">
                  <c:v>145</c:v>
                </c:pt>
                <c:pt idx="911" formatCode="0.00">
                  <c:v>139</c:v>
                </c:pt>
                <c:pt idx="912" formatCode="0.00">
                  <c:v>145</c:v>
                </c:pt>
                <c:pt idx="913" formatCode="0.00">
                  <c:v>146</c:v>
                </c:pt>
                <c:pt idx="914" formatCode="0.00">
                  <c:v>152</c:v>
                </c:pt>
                <c:pt idx="915" formatCode="0.00">
                  <c:v>155</c:v>
                </c:pt>
                <c:pt idx="916" formatCode="0.00">
                  <c:v>185</c:v>
                </c:pt>
                <c:pt idx="917" formatCode="0.00">
                  <c:v>168</c:v>
                </c:pt>
                <c:pt idx="918" formatCode="0.00">
                  <c:v>170</c:v>
                </c:pt>
                <c:pt idx="919" formatCode="0.00">
                  <c:v>180</c:v>
                </c:pt>
                <c:pt idx="920" formatCode="0.00">
                  <c:v>183</c:v>
                </c:pt>
                <c:pt idx="921" formatCode="0.00">
                  <c:v>178</c:v>
                </c:pt>
                <c:pt idx="922" formatCode="0.00">
                  <c:v>196</c:v>
                </c:pt>
                <c:pt idx="923" formatCode="0.00">
                  <c:v>189</c:v>
                </c:pt>
                <c:pt idx="924" formatCode="0.00">
                  <c:v>187</c:v>
                </c:pt>
                <c:pt idx="925" formatCode="0.00">
                  <c:v>185</c:v>
                </c:pt>
                <c:pt idx="926" formatCode="0.00">
                  <c:v>178</c:v>
                </c:pt>
                <c:pt idx="927" formatCode="0.00">
                  <c:v>211</c:v>
                </c:pt>
                <c:pt idx="928" formatCode="0.00">
                  <c:v>210</c:v>
                </c:pt>
                <c:pt idx="929" formatCode="0.00">
                  <c:v>200</c:v>
                </c:pt>
                <c:pt idx="930" formatCode="0.00">
                  <c:v>182</c:v>
                </c:pt>
                <c:pt idx="931" formatCode="0.00">
                  <c:v>210</c:v>
                </c:pt>
                <c:pt idx="932" formatCode="0.00">
                  <c:v>194</c:v>
                </c:pt>
                <c:pt idx="933" formatCode="0.00">
                  <c:v>218</c:v>
                </c:pt>
                <c:pt idx="934" formatCode="0.00">
                  <c:v>220</c:v>
                </c:pt>
                <c:pt idx="935" formatCode="0.00">
                  <c:v>205</c:v>
                </c:pt>
                <c:pt idx="936" formatCode="0.00">
                  <c:v>189</c:v>
                </c:pt>
                <c:pt idx="937" formatCode="0.00">
                  <c:v>212</c:v>
                </c:pt>
                <c:pt idx="938" formatCode="0.00">
                  <c:v>202</c:v>
                </c:pt>
                <c:pt idx="939" formatCode="0.00">
                  <c:v>190</c:v>
                </c:pt>
                <c:pt idx="940" formatCode="0.00">
                  <c:v>177</c:v>
                </c:pt>
                <c:pt idx="941" formatCode="0.00">
                  <c:v>199</c:v>
                </c:pt>
                <c:pt idx="942" formatCode="0.00">
                  <c:v>192</c:v>
                </c:pt>
                <c:pt idx="943" formatCode="0.00">
                  <c:v>170</c:v>
                </c:pt>
                <c:pt idx="944" formatCode="0.00">
                  <c:v>179</c:v>
                </c:pt>
                <c:pt idx="945" formatCode="0.00">
                  <c:v>157</c:v>
                </c:pt>
                <c:pt idx="946" formatCode="0.00">
                  <c:v>158</c:v>
                </c:pt>
                <c:pt idx="947" formatCode="0.00">
                  <c:v>170</c:v>
                </c:pt>
                <c:pt idx="948" formatCode="0.00">
                  <c:v>151</c:v>
                </c:pt>
                <c:pt idx="949" formatCode="0.00">
                  <c:v>162</c:v>
                </c:pt>
                <c:pt idx="950" formatCode="0.00">
                  <c:v>140</c:v>
                </c:pt>
                <c:pt idx="951" formatCode="0.00">
                  <c:v>144</c:v>
                </c:pt>
                <c:pt idx="952" formatCode="0.00">
                  <c:v>145</c:v>
                </c:pt>
                <c:pt idx="953" formatCode="0.00">
                  <c:v>140</c:v>
                </c:pt>
                <c:pt idx="954" formatCode="0.00">
                  <c:v>141</c:v>
                </c:pt>
                <c:pt idx="955" formatCode="0.00">
                  <c:v>122</c:v>
                </c:pt>
                <c:pt idx="956" formatCode="0.00">
                  <c:v>145</c:v>
                </c:pt>
                <c:pt idx="957" formatCode="0.00">
                  <c:v>126</c:v>
                </c:pt>
                <c:pt idx="958" formatCode="0.00">
                  <c:v>136</c:v>
                </c:pt>
                <c:pt idx="959" formatCode="0.00">
                  <c:v>129</c:v>
                </c:pt>
                <c:pt idx="960" formatCode="0.00">
                  <c:v>125</c:v>
                </c:pt>
                <c:pt idx="961" formatCode="0.00">
                  <c:v>127</c:v>
                </c:pt>
                <c:pt idx="962" formatCode="0.00">
                  <c:v>131</c:v>
                </c:pt>
                <c:pt idx="963" formatCode="0.00">
                  <c:v>117</c:v>
                </c:pt>
                <c:pt idx="964" formatCode="0.00">
                  <c:v>120</c:v>
                </c:pt>
                <c:pt idx="965" formatCode="0.00">
                  <c:v>115</c:v>
                </c:pt>
                <c:pt idx="966" formatCode="0.00">
                  <c:v>112</c:v>
                </c:pt>
                <c:pt idx="967" formatCode="0.00">
                  <c:v>109</c:v>
                </c:pt>
                <c:pt idx="968" formatCode="0.00">
                  <c:v>111</c:v>
                </c:pt>
                <c:pt idx="969" formatCode="0.00">
                  <c:v>124</c:v>
                </c:pt>
                <c:pt idx="970" formatCode="0.00">
                  <c:v>125</c:v>
                </c:pt>
                <c:pt idx="971" formatCode="0.00">
                  <c:v>106</c:v>
                </c:pt>
                <c:pt idx="972" formatCode="0.00">
                  <c:v>113</c:v>
                </c:pt>
                <c:pt idx="973" formatCode="0.00">
                  <c:v>116</c:v>
                </c:pt>
                <c:pt idx="974" formatCode="0.00">
                  <c:v>113</c:v>
                </c:pt>
                <c:pt idx="975" formatCode="0.00">
                  <c:v>106</c:v>
                </c:pt>
                <c:pt idx="976" formatCode="0.00">
                  <c:v>109</c:v>
                </c:pt>
                <c:pt idx="977" formatCode="0.00">
                  <c:v>113</c:v>
                </c:pt>
                <c:pt idx="978" formatCode="0.00">
                  <c:v>106</c:v>
                </c:pt>
                <c:pt idx="979" formatCode="0.00">
                  <c:v>110</c:v>
                </c:pt>
                <c:pt idx="980" formatCode="0.00">
                  <c:v>98</c:v>
                </c:pt>
                <c:pt idx="981" formatCode="0.00">
                  <c:v>107</c:v>
                </c:pt>
                <c:pt idx="982" formatCode="0.00">
                  <c:v>105</c:v>
                </c:pt>
                <c:pt idx="983" formatCode="0.00">
                  <c:v>99</c:v>
                </c:pt>
                <c:pt idx="984" formatCode="0.00">
                  <c:v>91</c:v>
                </c:pt>
                <c:pt idx="985" formatCode="0.00">
                  <c:v>88</c:v>
                </c:pt>
                <c:pt idx="986" formatCode="0.00">
                  <c:v>98</c:v>
                </c:pt>
                <c:pt idx="987" formatCode="0.00">
                  <c:v>95</c:v>
                </c:pt>
                <c:pt idx="988" formatCode="0.00">
                  <c:v>86</c:v>
                </c:pt>
                <c:pt idx="989" formatCode="0.00">
                  <c:v>93</c:v>
                </c:pt>
                <c:pt idx="990" formatCode="0.00">
                  <c:v>78</c:v>
                </c:pt>
                <c:pt idx="991" formatCode="0.00">
                  <c:v>84</c:v>
                </c:pt>
                <c:pt idx="992" formatCode="0.00">
                  <c:v>82</c:v>
                </c:pt>
                <c:pt idx="993" formatCode="0.00">
                  <c:v>88</c:v>
                </c:pt>
                <c:pt idx="994" formatCode="0.00">
                  <c:v>86</c:v>
                </c:pt>
                <c:pt idx="995" formatCode="0.00">
                  <c:v>80</c:v>
                </c:pt>
                <c:pt idx="996" formatCode="0.00">
                  <c:v>90</c:v>
                </c:pt>
                <c:pt idx="997" formatCode="0.00">
                  <c:v>72</c:v>
                </c:pt>
                <c:pt idx="998" formatCode="0.00">
                  <c:v>80</c:v>
                </c:pt>
                <c:pt idx="999" formatCode="0.00">
                  <c:v>77</c:v>
                </c:pt>
                <c:pt idx="1000" formatCode="0.00">
                  <c:v>85</c:v>
                </c:pt>
                <c:pt idx="1001" formatCode="0.00">
                  <c:v>80</c:v>
                </c:pt>
                <c:pt idx="1002" formatCode="0.00">
                  <c:v>86</c:v>
                </c:pt>
                <c:pt idx="1003" formatCode="0.00">
                  <c:v>83</c:v>
                </c:pt>
                <c:pt idx="1004" formatCode="0.00">
                  <c:v>75</c:v>
                </c:pt>
                <c:pt idx="1005" formatCode="0.00">
                  <c:v>72</c:v>
                </c:pt>
                <c:pt idx="1006" formatCode="0.00">
                  <c:v>84</c:v>
                </c:pt>
                <c:pt idx="1007" formatCode="0.00">
                  <c:v>90</c:v>
                </c:pt>
                <c:pt idx="1008" formatCode="0.00">
                  <c:v>82</c:v>
                </c:pt>
                <c:pt idx="1009" formatCode="0.00">
                  <c:v>78</c:v>
                </c:pt>
                <c:pt idx="1010" formatCode="0.00">
                  <c:v>90</c:v>
                </c:pt>
                <c:pt idx="1011" formatCode="0.00">
                  <c:v>81</c:v>
                </c:pt>
                <c:pt idx="1012" formatCode="0.00">
                  <c:v>82</c:v>
                </c:pt>
                <c:pt idx="1013" formatCode="0.00">
                  <c:v>90</c:v>
                </c:pt>
                <c:pt idx="1014" formatCode="0.00">
                  <c:v>83</c:v>
                </c:pt>
                <c:pt idx="1015" formatCode="0.00">
                  <c:v>74</c:v>
                </c:pt>
                <c:pt idx="1016" formatCode="0.00">
                  <c:v>95</c:v>
                </c:pt>
                <c:pt idx="1017" formatCode="0.00">
                  <c:v>87</c:v>
                </c:pt>
                <c:pt idx="1018" formatCode="0.00">
                  <c:v>84</c:v>
                </c:pt>
                <c:pt idx="1019" formatCode="0.00">
                  <c:v>100</c:v>
                </c:pt>
                <c:pt idx="1020" formatCode="0.00">
                  <c:v>107</c:v>
                </c:pt>
                <c:pt idx="1021" formatCode="0.00">
                  <c:v>100</c:v>
                </c:pt>
                <c:pt idx="1022" formatCode="0.00">
                  <c:v>95</c:v>
                </c:pt>
                <c:pt idx="1023" formatCode="0.00">
                  <c:v>85</c:v>
                </c:pt>
                <c:pt idx="1024" formatCode="0.00">
                  <c:v>85</c:v>
                </c:pt>
                <c:pt idx="1025" formatCode="0.00">
                  <c:v>91</c:v>
                </c:pt>
                <c:pt idx="1026" formatCode="0.00">
                  <c:v>84</c:v>
                </c:pt>
                <c:pt idx="1027" formatCode="0.00">
                  <c:v>91</c:v>
                </c:pt>
                <c:pt idx="1028" formatCode="0.00">
                  <c:v>77</c:v>
                </c:pt>
                <c:pt idx="1029" formatCode="0.00">
                  <c:v>79</c:v>
                </c:pt>
                <c:pt idx="1030" formatCode="0.00">
                  <c:v>89</c:v>
                </c:pt>
                <c:pt idx="1031" formatCode="0.00">
                  <c:v>75</c:v>
                </c:pt>
                <c:pt idx="1032" formatCode="0.00">
                  <c:v>70</c:v>
                </c:pt>
                <c:pt idx="1033" formatCode="0.00">
                  <c:v>72</c:v>
                </c:pt>
                <c:pt idx="1034" formatCode="0.00">
                  <c:v>82</c:v>
                </c:pt>
                <c:pt idx="1035" formatCode="0.00">
                  <c:v>66</c:v>
                </c:pt>
                <c:pt idx="1036" formatCode="0.00">
                  <c:v>78</c:v>
                </c:pt>
                <c:pt idx="1037" formatCode="0.00">
                  <c:v>84</c:v>
                </c:pt>
                <c:pt idx="1038" formatCode="0.00">
                  <c:v>77</c:v>
                </c:pt>
                <c:pt idx="1039" formatCode="0.00">
                  <c:v>84</c:v>
                </c:pt>
                <c:pt idx="1040" formatCode="0.00">
                  <c:v>87</c:v>
                </c:pt>
                <c:pt idx="1041" formatCode="0.00">
                  <c:v>88</c:v>
                </c:pt>
                <c:pt idx="1042" formatCode="0.00">
                  <c:v>92</c:v>
                </c:pt>
                <c:pt idx="1043" formatCode="0.00">
                  <c:v>96</c:v>
                </c:pt>
                <c:pt idx="1044" formatCode="0.00">
                  <c:v>90</c:v>
                </c:pt>
                <c:pt idx="1045" formatCode="0.00">
                  <c:v>111</c:v>
                </c:pt>
                <c:pt idx="1046" formatCode="0.00">
                  <c:v>110</c:v>
                </c:pt>
                <c:pt idx="1047" formatCode="0.00">
                  <c:v>112</c:v>
                </c:pt>
                <c:pt idx="1048" formatCode="0.00">
                  <c:v>112</c:v>
                </c:pt>
                <c:pt idx="1049" formatCode="0.00">
                  <c:v>107</c:v>
                </c:pt>
                <c:pt idx="1050" formatCode="0.00">
                  <c:v>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A8-441A-A274-2A516261A3CE}"/>
            </c:ext>
          </c:extLst>
        </c:ser>
        <c:ser>
          <c:idx val="4"/>
          <c:order val="1"/>
          <c:tx>
            <c:v>calculated</c:v>
          </c:tx>
          <c:spPr>
            <a:ln w="571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al (OK-1-A5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10-20)'!$E$6:$E$1056</c:f>
              <c:numCache>
                <c:formatCode>General</c:formatCode>
                <c:ptCount val="1051"/>
                <c:pt idx="0">
                  <c:v>86.73887423174736</c:v>
                </c:pt>
                <c:pt idx="1">
                  <c:v>86.504217577574224</c:v>
                </c:pt>
                <c:pt idx="2">
                  <c:v>85.873353981730816</c:v>
                </c:pt>
                <c:pt idx="3">
                  <c:v>85.018118037325237</c:v>
                </c:pt>
                <c:pt idx="4">
                  <c:v>83.806671305875369</c:v>
                </c:pt>
                <c:pt idx="5">
                  <c:v>82.477239018735645</c:v>
                </c:pt>
                <c:pt idx="6">
                  <c:v>80.926296391970169</c:v>
                </c:pt>
                <c:pt idx="7">
                  <c:v>79.475073702193711</c:v>
                </c:pt>
                <c:pt idx="8">
                  <c:v>78.048343072564137</c:v>
                </c:pt>
                <c:pt idx="9">
                  <c:v>77.036671164141183</c:v>
                </c:pt>
                <c:pt idx="10">
                  <c:v>76.3414316050183</c:v>
                </c:pt>
                <c:pt idx="11">
                  <c:v>76.260389186936109</c:v>
                </c:pt>
                <c:pt idx="12">
                  <c:v>77.100129192778596</c:v>
                </c:pt>
                <c:pt idx="13">
                  <c:v>78.726286124176085</c:v>
                </c:pt>
                <c:pt idx="14">
                  <c:v>81.552652682054571</c:v>
                </c:pt>
                <c:pt idx="15">
                  <c:v>85.439630006966183</c:v>
                </c:pt>
                <c:pt idx="16">
                  <c:v>90.769595691346368</c:v>
                </c:pt>
                <c:pt idx="17">
                  <c:v>97.330998713478905</c:v>
                </c:pt>
                <c:pt idx="18">
                  <c:v>105.31546330334503</c:v>
                </c:pt>
                <c:pt idx="19">
                  <c:v>114.96794536274992</c:v>
                </c:pt>
                <c:pt idx="20">
                  <c:v>125.96900839792158</c:v>
                </c:pt>
                <c:pt idx="21">
                  <c:v>138.73384872054891</c:v>
                </c:pt>
                <c:pt idx="22">
                  <c:v>152.92880533487158</c:v>
                </c:pt>
                <c:pt idx="23">
                  <c:v>168.68980666863055</c:v>
                </c:pt>
                <c:pt idx="24">
                  <c:v>186.21411268736438</c:v>
                </c:pt>
                <c:pt idx="25">
                  <c:v>205.09166082698863</c:v>
                </c:pt>
                <c:pt idx="26">
                  <c:v>225.3553037372821</c:v>
                </c:pt>
                <c:pt idx="27">
                  <c:v>247.07742129398099</c:v>
                </c:pt>
                <c:pt idx="28">
                  <c:v>269.64549334234073</c:v>
                </c:pt>
                <c:pt idx="29">
                  <c:v>292.96126737070279</c:v>
                </c:pt>
                <c:pt idx="30">
                  <c:v>316.91223424032614</c:v>
                </c:pt>
                <c:pt idx="31">
                  <c:v>340.58192377847985</c:v>
                </c:pt>
                <c:pt idx="32">
                  <c:v>363.78182136504307</c:v>
                </c:pt>
                <c:pt idx="33">
                  <c:v>386.41551720669588</c:v>
                </c:pt>
                <c:pt idx="34">
                  <c:v>406.98324403656443</c:v>
                </c:pt>
                <c:pt idx="35">
                  <c:v>425.54011062481266</c:v>
                </c:pt>
                <c:pt idx="36">
                  <c:v>441.96429494227971</c:v>
                </c:pt>
                <c:pt idx="37">
                  <c:v>456.71248184692917</c:v>
                </c:pt>
                <c:pt idx="38">
                  <c:v>468.29791827519585</c:v>
                </c:pt>
                <c:pt idx="39">
                  <c:v>476.52521188324846</c:v>
                </c:pt>
                <c:pt idx="40">
                  <c:v>481.4655445134926</c:v>
                </c:pt>
                <c:pt idx="41">
                  <c:v>483.42512310646089</c:v>
                </c:pt>
                <c:pt idx="42">
                  <c:v>481.71620784943201</c:v>
                </c:pt>
                <c:pt idx="43">
                  <c:v>476.84206150380561</c:v>
                </c:pt>
                <c:pt idx="44">
                  <c:v>469.31620803865496</c:v>
                </c:pt>
                <c:pt idx="45">
                  <c:v>459.57404349731667</c:v>
                </c:pt>
                <c:pt idx="46">
                  <c:v>448.18118009977462</c:v>
                </c:pt>
                <c:pt idx="47">
                  <c:v>435.33386524412498</c:v>
                </c:pt>
                <c:pt idx="48">
                  <c:v>421.66001310620027</c:v>
                </c:pt>
                <c:pt idx="49">
                  <c:v>407.71563955278475</c:v>
                </c:pt>
                <c:pt idx="50">
                  <c:v>393.66306562685855</c:v>
                </c:pt>
                <c:pt idx="51">
                  <c:v>379.93510683132178</c:v>
                </c:pt>
                <c:pt idx="52">
                  <c:v>366.85849650558805</c:v>
                </c:pt>
                <c:pt idx="53">
                  <c:v>354.74632921229812</c:v>
                </c:pt>
                <c:pt idx="54">
                  <c:v>343.53811028770644</c:v>
                </c:pt>
                <c:pt idx="55">
                  <c:v>333.53919155513074</c:v>
                </c:pt>
                <c:pt idx="56">
                  <c:v>324.8741520858498</c:v>
                </c:pt>
                <c:pt idx="57">
                  <c:v>317.41046181515765</c:v>
                </c:pt>
                <c:pt idx="58">
                  <c:v>311.21723579975458</c:v>
                </c:pt>
                <c:pt idx="59">
                  <c:v>306.28579705384379</c:v>
                </c:pt>
                <c:pt idx="60">
                  <c:v>302.65487845139256</c:v>
                </c:pt>
                <c:pt idx="61">
                  <c:v>300.0612462694956</c:v>
                </c:pt>
                <c:pt idx="62">
                  <c:v>298.50849716394509</c:v>
                </c:pt>
                <c:pt idx="63">
                  <c:v>297.83943929431183</c:v>
                </c:pt>
                <c:pt idx="64">
                  <c:v>298.01812216773567</c:v>
                </c:pt>
                <c:pt idx="65">
                  <c:v>298.72389805757439</c:v>
                </c:pt>
                <c:pt idx="66">
                  <c:v>299.84475981304001</c:v>
                </c:pt>
                <c:pt idx="67">
                  <c:v>301.30405104315901</c:v>
                </c:pt>
                <c:pt idx="68">
                  <c:v>302.77597800833615</c:v>
                </c:pt>
                <c:pt idx="69">
                  <c:v>304.17087559353268</c:v>
                </c:pt>
                <c:pt idx="70">
                  <c:v>305.35676141929969</c:v>
                </c:pt>
                <c:pt idx="71">
                  <c:v>306.24767473283089</c:v>
                </c:pt>
                <c:pt idx="72">
                  <c:v>306.61361467173219</c:v>
                </c:pt>
                <c:pt idx="73">
                  <c:v>306.38843682887034</c:v>
                </c:pt>
                <c:pt idx="74">
                  <c:v>305.57636293207179</c:v>
                </c:pt>
                <c:pt idx="75">
                  <c:v>304.21705418691374</c:v>
                </c:pt>
                <c:pt idx="76">
                  <c:v>302.1210114844439</c:v>
                </c:pt>
                <c:pt idx="77">
                  <c:v>299.41373955087857</c:v>
                </c:pt>
                <c:pt idx="78">
                  <c:v>296.09907492263807</c:v>
                </c:pt>
                <c:pt idx="79">
                  <c:v>292.32386767045779</c:v>
                </c:pt>
                <c:pt idx="80">
                  <c:v>288.00672367975415</c:v>
                </c:pt>
                <c:pt idx="81">
                  <c:v>283.29913524083162</c:v>
                </c:pt>
                <c:pt idx="82">
                  <c:v>278.30000664618314</c:v>
                </c:pt>
                <c:pt idx="83">
                  <c:v>273.13294698465677</c:v>
                </c:pt>
                <c:pt idx="84">
                  <c:v>268.07096102860703</c:v>
                </c:pt>
                <c:pt idx="85">
                  <c:v>262.63227623631099</c:v>
                </c:pt>
                <c:pt idx="86">
                  <c:v>257.19078963878326</c:v>
                </c:pt>
                <c:pt idx="87">
                  <c:v>251.88117995531621</c:v>
                </c:pt>
                <c:pt idx="88">
                  <c:v>246.54789883687201</c:v>
                </c:pt>
                <c:pt idx="89">
                  <c:v>241.39135750967034</c:v>
                </c:pt>
                <c:pt idx="90">
                  <c:v>236.36310279122199</c:v>
                </c:pt>
                <c:pt idx="91">
                  <c:v>231.47437178649571</c:v>
                </c:pt>
                <c:pt idx="92">
                  <c:v>226.7932516071084</c:v>
                </c:pt>
                <c:pt idx="93">
                  <c:v>222.14201118688089</c:v>
                </c:pt>
                <c:pt idx="94">
                  <c:v>217.65078751025129</c:v>
                </c:pt>
                <c:pt idx="95">
                  <c:v>213.39307350511271</c:v>
                </c:pt>
                <c:pt idx="96">
                  <c:v>209.21131112813404</c:v>
                </c:pt>
                <c:pt idx="97">
                  <c:v>205.19709145138486</c:v>
                </c:pt>
                <c:pt idx="98">
                  <c:v>201.38950626705915</c:v>
                </c:pt>
                <c:pt idx="99">
                  <c:v>197.69146318277009</c:v>
                </c:pt>
                <c:pt idx="100">
                  <c:v>194.22169460346245</c:v>
                </c:pt>
                <c:pt idx="101">
                  <c:v>190.90457071343542</c:v>
                </c:pt>
                <c:pt idx="102">
                  <c:v>187.68700607197806</c:v>
                </c:pt>
                <c:pt idx="103">
                  <c:v>184.67614608799627</c:v>
                </c:pt>
                <c:pt idx="104">
                  <c:v>181.81723736163991</c:v>
                </c:pt>
                <c:pt idx="105">
                  <c:v>179.10352929976344</c:v>
                </c:pt>
                <c:pt idx="106">
                  <c:v>176.43991567071566</c:v>
                </c:pt>
                <c:pt idx="107">
                  <c:v>173.88994185125901</c:v>
                </c:pt>
                <c:pt idx="108">
                  <c:v>171.62905807879787</c:v>
                </c:pt>
                <c:pt idx="109">
                  <c:v>169.31884527564671</c:v>
                </c:pt>
                <c:pt idx="110">
                  <c:v>167.22206599499052</c:v>
                </c:pt>
                <c:pt idx="111">
                  <c:v>165.12065806697538</c:v>
                </c:pt>
                <c:pt idx="112">
                  <c:v>163.23171411464489</c:v>
                </c:pt>
                <c:pt idx="113">
                  <c:v>161.39011166245783</c:v>
                </c:pt>
                <c:pt idx="114">
                  <c:v>159.6845580454212</c:v>
                </c:pt>
                <c:pt idx="115">
                  <c:v>158.07493489606821</c:v>
                </c:pt>
                <c:pt idx="116">
                  <c:v>156.41911629506339</c:v>
                </c:pt>
                <c:pt idx="117">
                  <c:v>155.05034996815021</c:v>
                </c:pt>
                <c:pt idx="118">
                  <c:v>153.53601994909752</c:v>
                </c:pt>
                <c:pt idx="119">
                  <c:v>152.22624456312303</c:v>
                </c:pt>
                <c:pt idx="120">
                  <c:v>150.83718387176197</c:v>
                </c:pt>
                <c:pt idx="121">
                  <c:v>149.7279993889309</c:v>
                </c:pt>
                <c:pt idx="122">
                  <c:v>148.60160618233428</c:v>
                </c:pt>
                <c:pt idx="123">
                  <c:v>147.38030951894717</c:v>
                </c:pt>
                <c:pt idx="124">
                  <c:v>146.33760980859245</c:v>
                </c:pt>
                <c:pt idx="125">
                  <c:v>145.33610528333455</c:v>
                </c:pt>
                <c:pt idx="126">
                  <c:v>144.20582349252882</c:v>
                </c:pt>
                <c:pt idx="127">
                  <c:v>143.35111020411247</c:v>
                </c:pt>
                <c:pt idx="128">
                  <c:v>142.27428005691962</c:v>
                </c:pt>
                <c:pt idx="129">
                  <c:v>141.52523616054242</c:v>
                </c:pt>
                <c:pt idx="130">
                  <c:v>140.64662425748978</c:v>
                </c:pt>
                <c:pt idx="131">
                  <c:v>139.71249990293293</c:v>
                </c:pt>
                <c:pt idx="132">
                  <c:v>138.86834168193812</c:v>
                </c:pt>
                <c:pt idx="133">
                  <c:v>138.02278121999143</c:v>
                </c:pt>
                <c:pt idx="134">
                  <c:v>137.04766769339034</c:v>
                </c:pt>
                <c:pt idx="135">
                  <c:v>136.31890602201145</c:v>
                </c:pt>
                <c:pt idx="136">
                  <c:v>135.50883353769083</c:v>
                </c:pt>
                <c:pt idx="137">
                  <c:v>134.58199582065691</c:v>
                </c:pt>
                <c:pt idx="138">
                  <c:v>133.7951299520779</c:v>
                </c:pt>
                <c:pt idx="139">
                  <c:v>133.01862988532025</c:v>
                </c:pt>
                <c:pt idx="140">
                  <c:v>132.22649809494862</c:v>
                </c:pt>
                <c:pt idx="141">
                  <c:v>131.48572314682355</c:v>
                </c:pt>
                <c:pt idx="142">
                  <c:v>130.76572730507672</c:v>
                </c:pt>
                <c:pt idx="143">
                  <c:v>129.95102536510595</c:v>
                </c:pt>
                <c:pt idx="144">
                  <c:v>129.27081113634566</c:v>
                </c:pt>
                <c:pt idx="145">
                  <c:v>128.71696253998135</c:v>
                </c:pt>
                <c:pt idx="146">
                  <c:v>128.09085534653104</c:v>
                </c:pt>
                <c:pt idx="147">
                  <c:v>127.38898118251809</c:v>
                </c:pt>
                <c:pt idx="148">
                  <c:v>126.82047128059098</c:v>
                </c:pt>
                <c:pt idx="149">
                  <c:v>126.1929998231972</c:v>
                </c:pt>
                <c:pt idx="150">
                  <c:v>125.80208924888139</c:v>
                </c:pt>
                <c:pt idx="151">
                  <c:v>125.33677503375588</c:v>
                </c:pt>
                <c:pt idx="152">
                  <c:v>124.90953643251956</c:v>
                </c:pt>
                <c:pt idx="153">
                  <c:v>124.40802817009309</c:v>
                </c:pt>
                <c:pt idx="154">
                  <c:v>124.15131014037874</c:v>
                </c:pt>
                <c:pt idx="155">
                  <c:v>123.82939913307798</c:v>
                </c:pt>
                <c:pt idx="156">
                  <c:v>123.45928297983227</c:v>
                </c:pt>
                <c:pt idx="157">
                  <c:v>123.20237979395054</c:v>
                </c:pt>
                <c:pt idx="158">
                  <c:v>122.96907289732023</c:v>
                </c:pt>
                <c:pt idx="159">
                  <c:v>122.76544298498909</c:v>
                </c:pt>
                <c:pt idx="160">
                  <c:v>122.62307263997207</c:v>
                </c:pt>
                <c:pt idx="161">
                  <c:v>122.48079281832234</c:v>
                </c:pt>
                <c:pt idx="162">
                  <c:v>122.37134665794706</c:v>
                </c:pt>
                <c:pt idx="163">
                  <c:v>122.21731915183918</c:v>
                </c:pt>
                <c:pt idx="164">
                  <c:v>122.15529642343817</c:v>
                </c:pt>
                <c:pt idx="165">
                  <c:v>122.25266219135824</c:v>
                </c:pt>
                <c:pt idx="166">
                  <c:v>122.24710110295665</c:v>
                </c:pt>
                <c:pt idx="167">
                  <c:v>122.1800378269907</c:v>
                </c:pt>
                <c:pt idx="168">
                  <c:v>122.22387636995164</c:v>
                </c:pt>
                <c:pt idx="169">
                  <c:v>122.42519102441284</c:v>
                </c:pt>
                <c:pt idx="170">
                  <c:v>122.47528813391378</c:v>
                </c:pt>
                <c:pt idx="171">
                  <c:v>122.60631223476122</c:v>
                </c:pt>
                <c:pt idx="172">
                  <c:v>122.77117664946108</c:v>
                </c:pt>
                <c:pt idx="173">
                  <c:v>123.17859392435075</c:v>
                </c:pt>
                <c:pt idx="174">
                  <c:v>123.40050657550597</c:v>
                </c:pt>
                <c:pt idx="175">
                  <c:v>123.65603186228445</c:v>
                </c:pt>
                <c:pt idx="176">
                  <c:v>123.932544446596</c:v>
                </c:pt>
                <c:pt idx="177">
                  <c:v>124.24096821248671</c:v>
                </c:pt>
                <c:pt idx="178">
                  <c:v>124.51360123974601</c:v>
                </c:pt>
                <c:pt idx="179">
                  <c:v>124.87095614395128</c:v>
                </c:pt>
                <c:pt idx="180">
                  <c:v>125.37479809123225</c:v>
                </c:pt>
                <c:pt idx="181">
                  <c:v>125.72733377561711</c:v>
                </c:pt>
                <c:pt idx="182">
                  <c:v>126.16847811572569</c:v>
                </c:pt>
                <c:pt idx="183">
                  <c:v>126.62253928672112</c:v>
                </c:pt>
                <c:pt idx="184">
                  <c:v>127.09494483300588</c:v>
                </c:pt>
                <c:pt idx="185">
                  <c:v>127.76364851831447</c:v>
                </c:pt>
                <c:pt idx="186">
                  <c:v>128.22078760969669</c:v>
                </c:pt>
                <c:pt idx="187">
                  <c:v>128.7066337029473</c:v>
                </c:pt>
                <c:pt idx="188">
                  <c:v>129.24218542675769</c:v>
                </c:pt>
                <c:pt idx="189">
                  <c:v>129.90783024313342</c:v>
                </c:pt>
                <c:pt idx="190">
                  <c:v>130.48319483378341</c:v>
                </c:pt>
                <c:pt idx="191">
                  <c:v>131.05509407158866</c:v>
                </c:pt>
                <c:pt idx="192">
                  <c:v>131.64088921281802</c:v>
                </c:pt>
                <c:pt idx="193">
                  <c:v>132.10011053049652</c:v>
                </c:pt>
                <c:pt idx="194">
                  <c:v>132.87923185432138</c:v>
                </c:pt>
                <c:pt idx="195">
                  <c:v>133.48493710278291</c:v>
                </c:pt>
                <c:pt idx="196">
                  <c:v>134.08303539697258</c:v>
                </c:pt>
                <c:pt idx="197">
                  <c:v>134.63368130933634</c:v>
                </c:pt>
                <c:pt idx="198">
                  <c:v>135.2407513203114</c:v>
                </c:pt>
                <c:pt idx="199">
                  <c:v>135.85027417963875</c:v>
                </c:pt>
                <c:pt idx="200">
                  <c:v>136.62712793717796</c:v>
                </c:pt>
                <c:pt idx="201">
                  <c:v>137.19553667199844</c:v>
                </c:pt>
                <c:pt idx="202">
                  <c:v>137.84477465307262</c:v>
                </c:pt>
                <c:pt idx="203">
                  <c:v>138.49216680351529</c:v>
                </c:pt>
                <c:pt idx="204">
                  <c:v>139.15120434827011</c:v>
                </c:pt>
                <c:pt idx="205">
                  <c:v>139.83509380558911</c:v>
                </c:pt>
                <c:pt idx="206">
                  <c:v>140.70073010681074</c:v>
                </c:pt>
                <c:pt idx="207">
                  <c:v>141.35927157847692</c:v>
                </c:pt>
                <c:pt idx="208">
                  <c:v>142.09260051254796</c:v>
                </c:pt>
                <c:pt idx="209">
                  <c:v>142.84864310156465</c:v>
                </c:pt>
                <c:pt idx="210">
                  <c:v>143.82620960241724</c:v>
                </c:pt>
                <c:pt idx="211">
                  <c:v>144.64790637739316</c:v>
                </c:pt>
                <c:pt idx="212">
                  <c:v>145.51134963358564</c:v>
                </c:pt>
                <c:pt idx="213">
                  <c:v>146.2390595166022</c:v>
                </c:pt>
                <c:pt idx="214">
                  <c:v>147.14643681979658</c:v>
                </c:pt>
                <c:pt idx="215">
                  <c:v>148.36415444608491</c:v>
                </c:pt>
                <c:pt idx="216">
                  <c:v>149.6858997155029</c:v>
                </c:pt>
                <c:pt idx="217">
                  <c:v>150.72744964060396</c:v>
                </c:pt>
                <c:pt idx="218">
                  <c:v>151.79355407060848</c:v>
                </c:pt>
                <c:pt idx="219">
                  <c:v>152.83054819007498</c:v>
                </c:pt>
                <c:pt idx="220">
                  <c:v>154.15855196308331</c:v>
                </c:pt>
                <c:pt idx="221">
                  <c:v>155.34446374728157</c:v>
                </c:pt>
                <c:pt idx="222">
                  <c:v>156.50881290569953</c:v>
                </c:pt>
                <c:pt idx="223">
                  <c:v>157.76601959208807</c:v>
                </c:pt>
                <c:pt idx="224">
                  <c:v>159.0565324792822</c:v>
                </c:pt>
                <c:pt idx="225">
                  <c:v>160.39380749188933</c:v>
                </c:pt>
                <c:pt idx="226">
                  <c:v>161.74933498660758</c:v>
                </c:pt>
                <c:pt idx="227">
                  <c:v>163.27798843370346</c:v>
                </c:pt>
                <c:pt idx="228">
                  <c:v>164.70214256937942</c:v>
                </c:pt>
                <c:pt idx="229">
                  <c:v>166.15103499631522</c:v>
                </c:pt>
                <c:pt idx="230">
                  <c:v>167.63896399241403</c:v>
                </c:pt>
                <c:pt idx="231">
                  <c:v>169.13624261202935</c:v>
                </c:pt>
                <c:pt idx="232">
                  <c:v>170.87283822265022</c:v>
                </c:pt>
                <c:pt idx="233">
                  <c:v>172.34074448735265</c:v>
                </c:pt>
                <c:pt idx="234">
                  <c:v>173.89913966750566</c:v>
                </c:pt>
                <c:pt idx="235">
                  <c:v>175.48636904304158</c:v>
                </c:pt>
                <c:pt idx="236">
                  <c:v>176.99414837828832</c:v>
                </c:pt>
                <c:pt idx="237">
                  <c:v>178.87868133719203</c:v>
                </c:pt>
                <c:pt idx="238">
                  <c:v>180.49304936893091</c:v>
                </c:pt>
                <c:pt idx="239">
                  <c:v>182.11024049840719</c:v>
                </c:pt>
                <c:pt idx="240">
                  <c:v>183.56693916951207</c:v>
                </c:pt>
                <c:pt idx="241">
                  <c:v>185.43424989538974</c:v>
                </c:pt>
                <c:pt idx="242">
                  <c:v>187.07087267770282</c:v>
                </c:pt>
                <c:pt idx="243">
                  <c:v>188.68399106394273</c:v>
                </c:pt>
                <c:pt idx="244">
                  <c:v>190.28775939104574</c:v>
                </c:pt>
                <c:pt idx="245">
                  <c:v>191.89441282502219</c:v>
                </c:pt>
                <c:pt idx="246">
                  <c:v>193.38057674135837</c:v>
                </c:pt>
                <c:pt idx="247">
                  <c:v>195.11316311358917</c:v>
                </c:pt>
                <c:pt idx="248">
                  <c:v>196.6536762498651</c:v>
                </c:pt>
                <c:pt idx="249">
                  <c:v>198.16793703805624</c:v>
                </c:pt>
                <c:pt idx="250">
                  <c:v>199.57389503769144</c:v>
                </c:pt>
                <c:pt idx="251">
                  <c:v>201.02484628326533</c:v>
                </c:pt>
                <c:pt idx="252">
                  <c:v>202.4513489249446</c:v>
                </c:pt>
                <c:pt idx="253">
                  <c:v>203.82116224839532</c:v>
                </c:pt>
                <c:pt idx="254">
                  <c:v>205.20934167526156</c:v>
                </c:pt>
                <c:pt idx="255">
                  <c:v>206.50261085923222</c:v>
                </c:pt>
                <c:pt idx="256">
                  <c:v>207.72406186055403</c:v>
                </c:pt>
                <c:pt idx="257">
                  <c:v>208.89885663747171</c:v>
                </c:pt>
                <c:pt idx="258">
                  <c:v>209.99542935442264</c:v>
                </c:pt>
                <c:pt idx="259">
                  <c:v>211.53965002817307</c:v>
                </c:pt>
                <c:pt idx="260">
                  <c:v>212.37397301248021</c:v>
                </c:pt>
                <c:pt idx="261">
                  <c:v>213.25160316632326</c:v>
                </c:pt>
                <c:pt idx="262">
                  <c:v>214.05857749784118</c:v>
                </c:pt>
                <c:pt idx="263">
                  <c:v>214.76974581556806</c:v>
                </c:pt>
                <c:pt idx="264">
                  <c:v>215.44097681256275</c:v>
                </c:pt>
                <c:pt idx="265">
                  <c:v>215.99312053286906</c:v>
                </c:pt>
                <c:pt idx="266">
                  <c:v>216.43986238475489</c:v>
                </c:pt>
                <c:pt idx="267">
                  <c:v>216.76844305051046</c:v>
                </c:pt>
                <c:pt idx="268">
                  <c:v>216.89196890066628</c:v>
                </c:pt>
                <c:pt idx="269">
                  <c:v>217.19562250813186</c:v>
                </c:pt>
                <c:pt idx="270">
                  <c:v>217.25166957125299</c:v>
                </c:pt>
                <c:pt idx="271">
                  <c:v>217.20640930026576</c:v>
                </c:pt>
                <c:pt idx="272">
                  <c:v>217.06809277293044</c:v>
                </c:pt>
                <c:pt idx="273">
                  <c:v>216.81891153243592</c:v>
                </c:pt>
                <c:pt idx="274">
                  <c:v>216.45159581461095</c:v>
                </c:pt>
                <c:pt idx="275">
                  <c:v>216.00809443991227</c:v>
                </c:pt>
                <c:pt idx="276">
                  <c:v>215.46821085193443</c:v>
                </c:pt>
                <c:pt idx="277">
                  <c:v>214.84152415785439</c:v>
                </c:pt>
                <c:pt idx="278">
                  <c:v>214.11307116234494</c:v>
                </c:pt>
                <c:pt idx="279">
                  <c:v>213.15475128406112</c:v>
                </c:pt>
                <c:pt idx="280">
                  <c:v>212.3646403932417</c:v>
                </c:pt>
                <c:pt idx="281">
                  <c:v>211.38228742213195</c:v>
                </c:pt>
                <c:pt idx="282">
                  <c:v>210.32965024789317</c:v>
                </c:pt>
                <c:pt idx="283">
                  <c:v>209.03383420723949</c:v>
                </c:pt>
                <c:pt idx="284">
                  <c:v>207.83865921345918</c:v>
                </c:pt>
                <c:pt idx="285">
                  <c:v>206.56921094762603</c:v>
                </c:pt>
                <c:pt idx="286">
                  <c:v>205.24033537290015</c:v>
                </c:pt>
                <c:pt idx="287">
                  <c:v>203.80727190224565</c:v>
                </c:pt>
                <c:pt idx="288">
                  <c:v>202.3819086488522</c:v>
                </c:pt>
                <c:pt idx="289">
                  <c:v>200.91916682408763</c:v>
                </c:pt>
                <c:pt idx="290">
                  <c:v>199.40966829020414</c:v>
                </c:pt>
                <c:pt idx="291">
                  <c:v>197.87051313033669</c:v>
                </c:pt>
                <c:pt idx="292">
                  <c:v>196.31610689320817</c:v>
                </c:pt>
                <c:pt idx="293">
                  <c:v>194.81363232800342</c:v>
                </c:pt>
                <c:pt idx="294">
                  <c:v>193.08739012795581</c:v>
                </c:pt>
                <c:pt idx="295">
                  <c:v>191.49028865673614</c:v>
                </c:pt>
                <c:pt idx="296">
                  <c:v>189.8937366762047</c:v>
                </c:pt>
                <c:pt idx="297">
                  <c:v>188.31271412914128</c:v>
                </c:pt>
                <c:pt idx="298">
                  <c:v>186.80605220225567</c:v>
                </c:pt>
                <c:pt idx="299">
                  <c:v>185.05955591877017</c:v>
                </c:pt>
                <c:pt idx="300">
                  <c:v>183.58116960647263</c:v>
                </c:pt>
                <c:pt idx="301">
                  <c:v>182.07779242131772</c:v>
                </c:pt>
                <c:pt idx="302">
                  <c:v>180.61483866863625</c:v>
                </c:pt>
                <c:pt idx="303">
                  <c:v>179.15398015294156</c:v>
                </c:pt>
                <c:pt idx="304">
                  <c:v>177.77808793987447</c:v>
                </c:pt>
                <c:pt idx="305">
                  <c:v>176.44406940153831</c:v>
                </c:pt>
                <c:pt idx="306">
                  <c:v>175.15669395101671</c:v>
                </c:pt>
                <c:pt idx="307">
                  <c:v>173.96144729647412</c:v>
                </c:pt>
                <c:pt idx="308">
                  <c:v>172.62052787354091</c:v>
                </c:pt>
                <c:pt idx="309">
                  <c:v>171.49871574861814</c:v>
                </c:pt>
                <c:pt idx="310">
                  <c:v>170.42822560122607</c:v>
                </c:pt>
                <c:pt idx="311">
                  <c:v>169.41272829869214</c:v>
                </c:pt>
                <c:pt idx="312">
                  <c:v>168.45499034591171</c:v>
                </c:pt>
                <c:pt idx="313">
                  <c:v>167.5487015641765</c:v>
                </c:pt>
                <c:pt idx="314">
                  <c:v>166.59441993708398</c:v>
                </c:pt>
                <c:pt idx="315">
                  <c:v>165.80603434358738</c:v>
                </c:pt>
                <c:pt idx="316">
                  <c:v>165.07108227644028</c:v>
                </c:pt>
                <c:pt idx="317">
                  <c:v>164.39179432205992</c:v>
                </c:pt>
                <c:pt idx="318">
                  <c:v>163.76167607976114</c:v>
                </c:pt>
                <c:pt idx="319">
                  <c:v>162.97199825575416</c:v>
                </c:pt>
                <c:pt idx="320">
                  <c:v>162.4496912739759</c:v>
                </c:pt>
                <c:pt idx="321">
                  <c:v>162.09650218714722</c:v>
                </c:pt>
                <c:pt idx="322">
                  <c:v>161.68249033657889</c:v>
                </c:pt>
                <c:pt idx="323">
                  <c:v>161.31746217068388</c:v>
                </c:pt>
                <c:pt idx="324">
                  <c:v>160.80719442910998</c:v>
                </c:pt>
                <c:pt idx="325">
                  <c:v>160.55275897065198</c:v>
                </c:pt>
                <c:pt idx="326">
                  <c:v>160.35769516243525</c:v>
                </c:pt>
                <c:pt idx="327">
                  <c:v>160.33153651296004</c:v>
                </c:pt>
                <c:pt idx="328">
                  <c:v>160.06373254096928</c:v>
                </c:pt>
                <c:pt idx="329">
                  <c:v>160.0544504058326</c:v>
                </c:pt>
                <c:pt idx="330">
                  <c:v>160.10592995949006</c:v>
                </c:pt>
                <c:pt idx="331">
                  <c:v>160.22877190371759</c:v>
                </c:pt>
                <c:pt idx="332">
                  <c:v>160.42157623861507</c:v>
                </c:pt>
                <c:pt idx="333">
                  <c:v>160.73638508216831</c:v>
                </c:pt>
                <c:pt idx="334">
                  <c:v>160.96540699792428</c:v>
                </c:pt>
                <c:pt idx="335">
                  <c:v>161.38408011951554</c:v>
                </c:pt>
                <c:pt idx="336">
                  <c:v>161.88636436989742</c:v>
                </c:pt>
                <c:pt idx="337">
                  <c:v>162.47023511275569</c:v>
                </c:pt>
                <c:pt idx="338">
                  <c:v>163.18665764844607</c:v>
                </c:pt>
                <c:pt idx="339">
                  <c:v>163.94383495479607</c:v>
                </c:pt>
                <c:pt idx="340">
                  <c:v>164.63542550061698</c:v>
                </c:pt>
                <c:pt idx="341">
                  <c:v>165.59563161644155</c:v>
                </c:pt>
                <c:pt idx="342">
                  <c:v>166.60287099216049</c:v>
                </c:pt>
                <c:pt idx="343">
                  <c:v>167.74588445768569</c:v>
                </c:pt>
                <c:pt idx="344">
                  <c:v>168.92784259919569</c:v>
                </c:pt>
                <c:pt idx="345">
                  <c:v>170.06229898776337</c:v>
                </c:pt>
                <c:pt idx="346">
                  <c:v>171.41722102342069</c:v>
                </c:pt>
                <c:pt idx="347">
                  <c:v>172.86420169000502</c:v>
                </c:pt>
                <c:pt idx="348">
                  <c:v>174.46319425353985</c:v>
                </c:pt>
                <c:pt idx="349">
                  <c:v>176.06786600888429</c:v>
                </c:pt>
                <c:pt idx="350">
                  <c:v>177.64853679649676</c:v>
                </c:pt>
                <c:pt idx="351">
                  <c:v>179.44053634389053</c:v>
                </c:pt>
                <c:pt idx="352">
                  <c:v>181.32754207384122</c:v>
                </c:pt>
                <c:pt idx="353">
                  <c:v>183.31623758968459</c:v>
                </c:pt>
                <c:pt idx="354">
                  <c:v>185.37644030830589</c:v>
                </c:pt>
                <c:pt idx="355">
                  <c:v>187.60758546000255</c:v>
                </c:pt>
                <c:pt idx="356">
                  <c:v>189.97563537235564</c:v>
                </c:pt>
                <c:pt idx="357">
                  <c:v>192.49089427367079</c:v>
                </c:pt>
                <c:pt idx="358">
                  <c:v>195.16863179409299</c:v>
                </c:pt>
                <c:pt idx="359">
                  <c:v>198.02990857144965</c:v>
                </c:pt>
                <c:pt idx="360">
                  <c:v>201.08784060062555</c:v>
                </c:pt>
                <c:pt idx="361">
                  <c:v>204.36241170181808</c:v>
                </c:pt>
                <c:pt idx="362">
                  <c:v>207.89483380757653</c:v>
                </c:pt>
                <c:pt idx="363">
                  <c:v>211.69118761294865</c:v>
                </c:pt>
                <c:pt idx="364">
                  <c:v>215.77401749292429</c:v>
                </c:pt>
                <c:pt idx="365">
                  <c:v>220.16132110696512</c:v>
                </c:pt>
                <c:pt idx="366">
                  <c:v>224.87721030448557</c:v>
                </c:pt>
                <c:pt idx="367">
                  <c:v>229.87011189616825</c:v>
                </c:pt>
                <c:pt idx="368">
                  <c:v>235.37818910423147</c:v>
                </c:pt>
                <c:pt idx="369">
                  <c:v>241.1877639804988</c:v>
                </c:pt>
                <c:pt idx="370">
                  <c:v>247.37975990545388</c:v>
                </c:pt>
                <c:pt idx="371">
                  <c:v>253.96487127948225</c:v>
                </c:pt>
                <c:pt idx="372">
                  <c:v>260.8806512715779</c:v>
                </c:pt>
                <c:pt idx="373">
                  <c:v>268.25604779705526</c:v>
                </c:pt>
                <c:pt idx="374">
                  <c:v>276.08034292197124</c:v>
                </c:pt>
                <c:pt idx="375">
                  <c:v>284.19349001868579</c:v>
                </c:pt>
                <c:pt idx="376">
                  <c:v>292.65038642801608</c:v>
                </c:pt>
                <c:pt idx="377">
                  <c:v>301.36335139022782</c:v>
                </c:pt>
                <c:pt idx="378">
                  <c:v>310.41562939558924</c:v>
                </c:pt>
                <c:pt idx="379">
                  <c:v>319.78805046296759</c:v>
                </c:pt>
                <c:pt idx="380">
                  <c:v>329.26233968630083</c:v>
                </c:pt>
                <c:pt idx="381">
                  <c:v>338.84782496097955</c:v>
                </c:pt>
                <c:pt idx="382">
                  <c:v>348.4737916307846</c:v>
                </c:pt>
                <c:pt idx="383">
                  <c:v>358.16532289737216</c:v>
                </c:pt>
                <c:pt idx="384">
                  <c:v>367.78943651482024</c:v>
                </c:pt>
                <c:pt idx="385">
                  <c:v>377.37921057008487</c:v>
                </c:pt>
                <c:pt idx="386">
                  <c:v>386.66711309689771</c:v>
                </c:pt>
                <c:pt idx="387">
                  <c:v>395.66491033260053</c:v>
                </c:pt>
                <c:pt idx="388">
                  <c:v>404.22532673404191</c:v>
                </c:pt>
                <c:pt idx="389">
                  <c:v>412.41690657472833</c:v>
                </c:pt>
                <c:pt idx="390">
                  <c:v>420.20002214398755</c:v>
                </c:pt>
                <c:pt idx="391">
                  <c:v>427.29672001507817</c:v>
                </c:pt>
                <c:pt idx="392">
                  <c:v>433.75923150863656</c:v>
                </c:pt>
                <c:pt idx="393">
                  <c:v>439.48165550791134</c:v>
                </c:pt>
                <c:pt idx="394">
                  <c:v>444.34164396366134</c:v>
                </c:pt>
                <c:pt idx="395">
                  <c:v>448.60837507316825</c:v>
                </c:pt>
                <c:pt idx="396">
                  <c:v>451.8616020158309</c:v>
                </c:pt>
                <c:pt idx="397">
                  <c:v>454.21339712681566</c:v>
                </c:pt>
                <c:pt idx="398">
                  <c:v>455.63922987039723</c:v>
                </c:pt>
                <c:pt idx="399">
                  <c:v>456.12532612037177</c:v>
                </c:pt>
                <c:pt idx="400">
                  <c:v>455.62643463290885</c:v>
                </c:pt>
                <c:pt idx="401">
                  <c:v>454.30063262236536</c:v>
                </c:pt>
                <c:pt idx="402">
                  <c:v>451.97505393968675</c:v>
                </c:pt>
                <c:pt idx="403">
                  <c:v>448.74921257175902</c:v>
                </c:pt>
                <c:pt idx="404">
                  <c:v>444.65594716053033</c:v>
                </c:pt>
                <c:pt idx="405">
                  <c:v>439.69899058246421</c:v>
                </c:pt>
                <c:pt idx="406">
                  <c:v>434.01007581065431</c:v>
                </c:pt>
                <c:pt idx="407">
                  <c:v>427.59884396141382</c:v>
                </c:pt>
                <c:pt idx="408">
                  <c:v>420.61406608183518</c:v>
                </c:pt>
                <c:pt idx="409">
                  <c:v>412.96963567271399</c:v>
                </c:pt>
                <c:pt idx="410">
                  <c:v>404.77826645308312</c:v>
                </c:pt>
                <c:pt idx="411">
                  <c:v>396.19320421507979</c:v>
                </c:pt>
                <c:pt idx="412">
                  <c:v>387.24959694365793</c:v>
                </c:pt>
                <c:pt idx="413">
                  <c:v>378.02802310890502</c:v>
                </c:pt>
                <c:pt idx="414">
                  <c:v>368.60588097037578</c:v>
                </c:pt>
                <c:pt idx="415">
                  <c:v>359.13180759554319</c:v>
                </c:pt>
                <c:pt idx="416">
                  <c:v>349.55903948918336</c:v>
                </c:pt>
                <c:pt idx="417">
                  <c:v>340.0096350131721</c:v>
                </c:pt>
                <c:pt idx="418">
                  <c:v>330.55286356214464</c:v>
                </c:pt>
                <c:pt idx="419">
                  <c:v>321.25100947325632</c:v>
                </c:pt>
                <c:pt idx="420">
                  <c:v>312.16265272143033</c:v>
                </c:pt>
                <c:pt idx="421">
                  <c:v>303.4219578356072</c:v>
                </c:pt>
                <c:pt idx="422">
                  <c:v>294.91538549091035</c:v>
                </c:pt>
                <c:pt idx="423">
                  <c:v>286.75272538830046</c:v>
                </c:pt>
                <c:pt idx="424">
                  <c:v>278.96284882892797</c:v>
                </c:pt>
                <c:pt idx="425">
                  <c:v>271.57341631669379</c:v>
                </c:pt>
                <c:pt idx="426">
                  <c:v>264.60057332994364</c:v>
                </c:pt>
                <c:pt idx="427">
                  <c:v>258.05693343998905</c:v>
                </c:pt>
                <c:pt idx="428">
                  <c:v>252.04843125848626</c:v>
                </c:pt>
                <c:pt idx="429">
                  <c:v>246.37120240876999</c:v>
                </c:pt>
                <c:pt idx="430">
                  <c:v>241.12014038628331</c:v>
                </c:pt>
                <c:pt idx="431">
                  <c:v>236.28196670229076</c:v>
                </c:pt>
                <c:pt idx="432">
                  <c:v>231.84687276595474</c:v>
                </c:pt>
                <c:pt idx="433">
                  <c:v>228.03388033259208</c:v>
                </c:pt>
                <c:pt idx="434">
                  <c:v>224.30919148994641</c:v>
                </c:pt>
                <c:pt idx="435">
                  <c:v>220.87642438357017</c:v>
                </c:pt>
                <c:pt idx="436">
                  <c:v>217.90725111272062</c:v>
                </c:pt>
                <c:pt idx="437">
                  <c:v>215.17785697543997</c:v>
                </c:pt>
                <c:pt idx="438">
                  <c:v>212.72083438256342</c:v>
                </c:pt>
                <c:pt idx="439">
                  <c:v>210.72143537622793</c:v>
                </c:pt>
                <c:pt idx="440">
                  <c:v>208.75130599903883</c:v>
                </c:pt>
                <c:pt idx="441">
                  <c:v>206.97908388611901</c:v>
                </c:pt>
                <c:pt idx="442">
                  <c:v>205.25730927234019</c:v>
                </c:pt>
                <c:pt idx="443">
                  <c:v>203.82023506758543</c:v>
                </c:pt>
                <c:pt idx="444">
                  <c:v>202.75248403389705</c:v>
                </c:pt>
                <c:pt idx="445">
                  <c:v>201.61388075350737</c:v>
                </c:pt>
                <c:pt idx="446">
                  <c:v>200.58989498543514</c:v>
                </c:pt>
                <c:pt idx="447">
                  <c:v>199.67520465066622</c:v>
                </c:pt>
                <c:pt idx="448">
                  <c:v>198.71255316001344</c:v>
                </c:pt>
                <c:pt idx="449">
                  <c:v>197.91615936080527</c:v>
                </c:pt>
                <c:pt idx="450">
                  <c:v>197.58213683309546</c:v>
                </c:pt>
                <c:pt idx="451">
                  <c:v>197.03470749169057</c:v>
                </c:pt>
                <c:pt idx="452">
                  <c:v>196.56882436175209</c:v>
                </c:pt>
                <c:pt idx="453">
                  <c:v>196.17536051731901</c:v>
                </c:pt>
                <c:pt idx="454">
                  <c:v>195.85667056308068</c:v>
                </c:pt>
                <c:pt idx="455">
                  <c:v>195.70742031625116</c:v>
                </c:pt>
                <c:pt idx="456">
                  <c:v>195.55033587254101</c:v>
                </c:pt>
                <c:pt idx="457">
                  <c:v>195.46985079134197</c:v>
                </c:pt>
                <c:pt idx="458">
                  <c:v>195.45867358035665</c:v>
                </c:pt>
                <c:pt idx="459">
                  <c:v>195.52063760076317</c:v>
                </c:pt>
                <c:pt idx="460">
                  <c:v>195.65804721489354</c:v>
                </c:pt>
                <c:pt idx="461">
                  <c:v>195.86170850697704</c:v>
                </c:pt>
                <c:pt idx="462">
                  <c:v>196.24517754934249</c:v>
                </c:pt>
                <c:pt idx="463">
                  <c:v>196.59357238266881</c:v>
                </c:pt>
                <c:pt idx="464">
                  <c:v>197.00455979339964</c:v>
                </c:pt>
                <c:pt idx="465">
                  <c:v>197.48056137603416</c:v>
                </c:pt>
                <c:pt idx="466">
                  <c:v>198.00624051061772</c:v>
                </c:pt>
                <c:pt idx="467">
                  <c:v>198.58982654678442</c:v>
                </c:pt>
                <c:pt idx="468">
                  <c:v>199.21483905713987</c:v>
                </c:pt>
                <c:pt idx="469">
                  <c:v>200.00251079771641</c:v>
                </c:pt>
                <c:pt idx="470">
                  <c:v>200.71278110349598</c:v>
                </c:pt>
                <c:pt idx="471">
                  <c:v>201.45408991789634</c:v>
                </c:pt>
                <c:pt idx="472">
                  <c:v>202.22653772563208</c:v>
                </c:pt>
                <c:pt idx="473">
                  <c:v>203.01245004951164</c:v>
                </c:pt>
                <c:pt idx="474">
                  <c:v>203.71707235438512</c:v>
                </c:pt>
                <c:pt idx="475">
                  <c:v>204.74258681158216</c:v>
                </c:pt>
                <c:pt idx="476">
                  <c:v>205.56354209064773</c:v>
                </c:pt>
                <c:pt idx="477">
                  <c:v>206.39074236404318</c:v>
                </c:pt>
                <c:pt idx="478">
                  <c:v>207.20637917495733</c:v>
                </c:pt>
                <c:pt idx="479">
                  <c:v>207.90484109400401</c:v>
                </c:pt>
                <c:pt idx="480">
                  <c:v>208.84031925258685</c:v>
                </c:pt>
                <c:pt idx="481">
                  <c:v>209.62494152405822</c:v>
                </c:pt>
                <c:pt idx="482">
                  <c:v>210.61197294926373</c:v>
                </c:pt>
                <c:pt idx="483">
                  <c:v>211.35693083991566</c:v>
                </c:pt>
                <c:pt idx="484">
                  <c:v>211.95236585354644</c:v>
                </c:pt>
                <c:pt idx="485">
                  <c:v>212.64401243068963</c:v>
                </c:pt>
                <c:pt idx="486">
                  <c:v>213.30689995817568</c:v>
                </c:pt>
                <c:pt idx="487">
                  <c:v>213.93773099330471</c:v>
                </c:pt>
                <c:pt idx="488">
                  <c:v>214.52761805512358</c:v>
                </c:pt>
                <c:pt idx="489">
                  <c:v>215.16911180116472</c:v>
                </c:pt>
                <c:pt idx="490">
                  <c:v>215.68648905411092</c:v>
                </c:pt>
                <c:pt idx="491">
                  <c:v>216.16159430433024</c:v>
                </c:pt>
                <c:pt idx="492">
                  <c:v>216.59727281330663</c:v>
                </c:pt>
                <c:pt idx="493">
                  <c:v>216.9798056778674</c:v>
                </c:pt>
                <c:pt idx="494">
                  <c:v>217.32198571062716</c:v>
                </c:pt>
                <c:pt idx="495">
                  <c:v>217.91176413181537</c:v>
                </c:pt>
                <c:pt idx="496">
                  <c:v>217.92521644555995</c:v>
                </c:pt>
                <c:pt idx="497">
                  <c:v>218.11120674541527</c:v>
                </c:pt>
                <c:pt idx="498">
                  <c:v>218.24051451314716</c:v>
                </c:pt>
                <c:pt idx="499">
                  <c:v>218.32199373480378</c:v>
                </c:pt>
                <c:pt idx="500">
                  <c:v>218.62139118534742</c:v>
                </c:pt>
                <c:pt idx="501">
                  <c:v>218.5969928238101</c:v>
                </c:pt>
                <c:pt idx="502">
                  <c:v>218.26664060190797</c:v>
                </c:pt>
                <c:pt idx="503">
                  <c:v>218.1098982030729</c:v>
                </c:pt>
                <c:pt idx="504">
                  <c:v>217.9014504407323</c:v>
                </c:pt>
                <c:pt idx="505">
                  <c:v>217.62594394747902</c:v>
                </c:pt>
                <c:pt idx="506">
                  <c:v>217.57161465023404</c:v>
                </c:pt>
                <c:pt idx="507">
                  <c:v>217.1871024110427</c:v>
                </c:pt>
                <c:pt idx="508">
                  <c:v>216.74406224471682</c:v>
                </c:pt>
                <c:pt idx="509">
                  <c:v>216.00840871589776</c:v>
                </c:pt>
                <c:pt idx="510">
                  <c:v>215.45095200668379</c:v>
                </c:pt>
                <c:pt idx="511">
                  <c:v>214.85024876725899</c:v>
                </c:pt>
                <c:pt idx="512">
                  <c:v>214.45058319589933</c:v>
                </c:pt>
                <c:pt idx="513">
                  <c:v>213.7492778208001</c:v>
                </c:pt>
                <c:pt idx="514">
                  <c:v>213.01298876002909</c:v>
                </c:pt>
                <c:pt idx="515">
                  <c:v>211.9967569365387</c:v>
                </c:pt>
                <c:pt idx="516">
                  <c:v>211.149728986312</c:v>
                </c:pt>
                <c:pt idx="517">
                  <c:v>210.52267422094903</c:v>
                </c:pt>
                <c:pt idx="518">
                  <c:v>209.63520335117445</c:v>
                </c:pt>
                <c:pt idx="519">
                  <c:v>208.70492138495251</c:v>
                </c:pt>
                <c:pt idx="520">
                  <c:v>207.74440341801619</c:v>
                </c:pt>
                <c:pt idx="521">
                  <c:v>206.53183765659571</c:v>
                </c:pt>
                <c:pt idx="522">
                  <c:v>205.52680894459925</c:v>
                </c:pt>
                <c:pt idx="523">
                  <c:v>204.72123865946463</c:v>
                </c:pt>
                <c:pt idx="524">
                  <c:v>203.92440693364262</c:v>
                </c:pt>
                <c:pt idx="525">
                  <c:v>202.87034927528919</c:v>
                </c:pt>
                <c:pt idx="526">
                  <c:v>201.55571799934711</c:v>
                </c:pt>
                <c:pt idx="527">
                  <c:v>200.48091971019397</c:v>
                </c:pt>
                <c:pt idx="528">
                  <c:v>199.40327117888327</c:v>
                </c:pt>
                <c:pt idx="529">
                  <c:v>198.521458644033</c:v>
                </c:pt>
                <c:pt idx="530">
                  <c:v>197.42288345451445</c:v>
                </c:pt>
                <c:pt idx="531">
                  <c:v>196.06105505501628</c:v>
                </c:pt>
                <c:pt idx="532">
                  <c:v>194.95969480771842</c:v>
                </c:pt>
                <c:pt idx="533">
                  <c:v>193.86532957924763</c:v>
                </c:pt>
                <c:pt idx="534">
                  <c:v>192.76170163976491</c:v>
                </c:pt>
                <c:pt idx="535">
                  <c:v>191.65800490504103</c:v>
                </c:pt>
                <c:pt idx="536">
                  <c:v>190.77915262279001</c:v>
                </c:pt>
                <c:pt idx="537">
                  <c:v>189.41579117796269</c:v>
                </c:pt>
                <c:pt idx="538">
                  <c:v>188.33865416033177</c:v>
                </c:pt>
                <c:pt idx="539">
                  <c:v>187.25925443118965</c:v>
                </c:pt>
                <c:pt idx="540">
                  <c:v>186.19466355944004</c:v>
                </c:pt>
                <c:pt idx="541">
                  <c:v>185.12885827957805</c:v>
                </c:pt>
                <c:pt idx="542">
                  <c:v>184.07220980971928</c:v>
                </c:pt>
                <c:pt idx="543">
                  <c:v>182.98532988419927</c:v>
                </c:pt>
                <c:pt idx="544">
                  <c:v>181.95782341435202</c:v>
                </c:pt>
                <c:pt idx="545">
                  <c:v>180.9523887799634</c:v>
                </c:pt>
                <c:pt idx="546">
                  <c:v>179.94936534310611</c:v>
                </c:pt>
                <c:pt idx="547">
                  <c:v>178.95944252349213</c:v>
                </c:pt>
                <c:pt idx="548">
                  <c:v>177.99433631610611</c:v>
                </c:pt>
                <c:pt idx="549">
                  <c:v>177.03462054735493</c:v>
                </c:pt>
                <c:pt idx="550">
                  <c:v>176.06186212401335</c:v>
                </c:pt>
                <c:pt idx="551">
                  <c:v>175.14268614866188</c:v>
                </c:pt>
                <c:pt idx="552">
                  <c:v>174.23928359683958</c:v>
                </c:pt>
                <c:pt idx="553">
                  <c:v>173.36272907966446</c:v>
                </c:pt>
                <c:pt idx="554">
                  <c:v>172.49388113023511</c:v>
                </c:pt>
                <c:pt idx="555">
                  <c:v>171.65172550770725</c:v>
                </c:pt>
                <c:pt idx="556">
                  <c:v>170.78402591077091</c:v>
                </c:pt>
                <c:pt idx="557">
                  <c:v>169.97430655571222</c:v>
                </c:pt>
                <c:pt idx="558">
                  <c:v>169.19187745516928</c:v>
                </c:pt>
                <c:pt idx="559">
                  <c:v>168.41586219329164</c:v>
                </c:pt>
                <c:pt idx="560">
                  <c:v>167.66734992213787</c:v>
                </c:pt>
                <c:pt idx="561">
                  <c:v>166.92453813529937</c:v>
                </c:pt>
                <c:pt idx="562">
                  <c:v>166.20760664172917</c:v>
                </c:pt>
                <c:pt idx="563">
                  <c:v>165.47418295398575</c:v>
                </c:pt>
                <c:pt idx="564">
                  <c:v>164.78546961092079</c:v>
                </c:pt>
                <c:pt idx="565">
                  <c:v>164.11963061122083</c:v>
                </c:pt>
                <c:pt idx="566">
                  <c:v>163.4587352852339</c:v>
                </c:pt>
                <c:pt idx="567">
                  <c:v>162.8199842008095</c:v>
                </c:pt>
                <c:pt idx="568">
                  <c:v>162.18536295103348</c:v>
                </c:pt>
                <c:pt idx="569">
                  <c:v>161.53783346190704</c:v>
                </c:pt>
                <c:pt idx="570">
                  <c:v>161.15420037205803</c:v>
                </c:pt>
                <c:pt idx="571">
                  <c:v>160.56139439873965</c:v>
                </c:pt>
                <c:pt idx="572">
                  <c:v>159.98440754625446</c:v>
                </c:pt>
                <c:pt idx="573">
                  <c:v>159.41099966791842</c:v>
                </c:pt>
                <c:pt idx="574">
                  <c:v>158.84620315538038</c:v>
                </c:pt>
                <c:pt idx="575">
                  <c:v>158.0794985428706</c:v>
                </c:pt>
                <c:pt idx="576">
                  <c:v>157.69786288196596</c:v>
                </c:pt>
                <c:pt idx="577">
                  <c:v>157.20659683870915</c:v>
                </c:pt>
                <c:pt idx="578">
                  <c:v>156.67784856412413</c:v>
                </c:pt>
                <c:pt idx="579">
                  <c:v>156.15768992721109</c:v>
                </c:pt>
                <c:pt idx="580">
                  <c:v>155.42937502075404</c:v>
                </c:pt>
                <c:pt idx="581">
                  <c:v>154.91954458132469</c:v>
                </c:pt>
                <c:pt idx="582">
                  <c:v>154.56779994778856</c:v>
                </c:pt>
                <c:pt idx="583">
                  <c:v>154.06698642387863</c:v>
                </c:pt>
                <c:pt idx="584">
                  <c:v>153.59589016527784</c:v>
                </c:pt>
                <c:pt idx="585">
                  <c:v>152.88671124647854</c:v>
                </c:pt>
                <c:pt idx="586">
                  <c:v>152.38565055726517</c:v>
                </c:pt>
                <c:pt idx="587">
                  <c:v>152.02266832019012</c:v>
                </c:pt>
                <c:pt idx="588">
                  <c:v>151.52121110841219</c:v>
                </c:pt>
                <c:pt idx="589">
                  <c:v>151.02267972013814</c:v>
                </c:pt>
                <c:pt idx="590">
                  <c:v>150.53566018217708</c:v>
                </c:pt>
                <c:pt idx="591">
                  <c:v>149.82497847476156</c:v>
                </c:pt>
                <c:pt idx="592">
                  <c:v>149.31024003462628</c:v>
                </c:pt>
                <c:pt idx="593">
                  <c:v>148.90393157656129</c:v>
                </c:pt>
                <c:pt idx="594">
                  <c:v>148.37868476344858</c:v>
                </c:pt>
                <c:pt idx="595">
                  <c:v>147.84001552063344</c:v>
                </c:pt>
                <c:pt idx="596">
                  <c:v>147.29231983657189</c:v>
                </c:pt>
                <c:pt idx="597">
                  <c:v>146.57807316283782</c:v>
                </c:pt>
                <c:pt idx="598">
                  <c:v>146.01192763809857</c:v>
                </c:pt>
                <c:pt idx="599">
                  <c:v>145.55418856187219</c:v>
                </c:pt>
                <c:pt idx="600">
                  <c:v>144.97229271154094</c:v>
                </c:pt>
                <c:pt idx="601">
                  <c:v>144.38715464154077</c:v>
                </c:pt>
                <c:pt idx="602">
                  <c:v>143.78667316548086</c:v>
                </c:pt>
                <c:pt idx="603">
                  <c:v>143.17738115962499</c:v>
                </c:pt>
                <c:pt idx="604">
                  <c:v>142.41151740470082</c:v>
                </c:pt>
                <c:pt idx="605">
                  <c:v>141.8851716102115</c:v>
                </c:pt>
                <c:pt idx="606">
                  <c:v>141.25834545726818</c:v>
                </c:pt>
                <c:pt idx="607">
                  <c:v>140.61870793882633</c:v>
                </c:pt>
                <c:pt idx="608">
                  <c:v>139.97194957785388</c:v>
                </c:pt>
                <c:pt idx="609">
                  <c:v>139.32381113967602</c:v>
                </c:pt>
                <c:pt idx="610">
                  <c:v>138.66538839588719</c:v>
                </c:pt>
                <c:pt idx="611">
                  <c:v>137.95565861658866</c:v>
                </c:pt>
                <c:pt idx="612">
                  <c:v>137.2912452654989</c:v>
                </c:pt>
                <c:pt idx="613">
                  <c:v>136.72793329841451</c:v>
                </c:pt>
                <c:pt idx="614">
                  <c:v>136.06065930819926</c:v>
                </c:pt>
                <c:pt idx="615">
                  <c:v>135.38724080836886</c:v>
                </c:pt>
                <c:pt idx="616">
                  <c:v>134.7175751076966</c:v>
                </c:pt>
                <c:pt idx="617">
                  <c:v>134.04403576483631</c:v>
                </c:pt>
                <c:pt idx="618">
                  <c:v>133.32785416986403</c:v>
                </c:pt>
                <c:pt idx="619">
                  <c:v>132.66097309135057</c:v>
                </c:pt>
                <c:pt idx="620">
                  <c:v>131.99681325604891</c:v>
                </c:pt>
                <c:pt idx="621">
                  <c:v>131.33958144976455</c:v>
                </c:pt>
                <c:pt idx="622">
                  <c:v>130.68370438169666</c:v>
                </c:pt>
                <c:pt idx="623">
                  <c:v>130.03739465402705</c:v>
                </c:pt>
                <c:pt idx="624">
                  <c:v>129.34811451130167</c:v>
                </c:pt>
                <c:pt idx="625">
                  <c:v>128.71580160739128</c:v>
                </c:pt>
                <c:pt idx="626">
                  <c:v>128.09586282978452</c:v>
                </c:pt>
                <c:pt idx="627">
                  <c:v>127.48159782769318</c:v>
                </c:pt>
                <c:pt idx="628">
                  <c:v>126.88047733471784</c:v>
                </c:pt>
                <c:pt idx="629">
                  <c:v>126.28792114042554</c:v>
                </c:pt>
                <c:pt idx="630">
                  <c:v>125.55919750900478</c:v>
                </c:pt>
                <c:pt idx="631">
                  <c:v>125.09976930703272</c:v>
                </c:pt>
                <c:pt idx="632">
                  <c:v>124.54800318373628</c:v>
                </c:pt>
                <c:pt idx="633">
                  <c:v>124.0131144460193</c:v>
                </c:pt>
                <c:pt idx="634">
                  <c:v>123.49067361052073</c:v>
                </c:pt>
                <c:pt idx="635">
                  <c:v>122.98586877663523</c:v>
                </c:pt>
                <c:pt idx="636">
                  <c:v>122.35692572152864</c:v>
                </c:pt>
                <c:pt idx="637">
                  <c:v>121.88570320360385</c:v>
                </c:pt>
                <c:pt idx="638">
                  <c:v>121.52532049546986</c:v>
                </c:pt>
                <c:pt idx="639">
                  <c:v>121.08663697078066</c:v>
                </c:pt>
                <c:pt idx="640">
                  <c:v>120.66739138646327</c:v>
                </c:pt>
                <c:pt idx="641">
                  <c:v>120.26322124896653</c:v>
                </c:pt>
                <c:pt idx="642">
                  <c:v>119.74973033917763</c:v>
                </c:pt>
                <c:pt idx="643">
                  <c:v>119.38579760674615</c:v>
                </c:pt>
                <c:pt idx="644">
                  <c:v>119.03469118183423</c:v>
                </c:pt>
                <c:pt idx="645">
                  <c:v>118.78966511497696</c:v>
                </c:pt>
                <c:pt idx="646">
                  <c:v>118.4734672300111</c:v>
                </c:pt>
                <c:pt idx="647">
                  <c:v>118.05556324732053</c:v>
                </c:pt>
                <c:pt idx="648">
                  <c:v>117.77922753736109</c:v>
                </c:pt>
                <c:pt idx="649">
                  <c:v>117.51538816654609</c:v>
                </c:pt>
                <c:pt idx="650">
                  <c:v>117.26740956738513</c:v>
                </c:pt>
                <c:pt idx="651">
                  <c:v>117.03091747954832</c:v>
                </c:pt>
                <c:pt idx="652">
                  <c:v>116.8977541868918</c:v>
                </c:pt>
                <c:pt idx="653">
                  <c:v>116.58692501243466</c:v>
                </c:pt>
                <c:pt idx="654">
                  <c:v>116.40193551324273</c:v>
                </c:pt>
                <c:pt idx="655">
                  <c:v>116.23163446403386</c:v>
                </c:pt>
                <c:pt idx="656">
                  <c:v>116.07080525118228</c:v>
                </c:pt>
                <c:pt idx="657">
                  <c:v>115.92453050869422</c:v>
                </c:pt>
                <c:pt idx="658">
                  <c:v>115.81067391641186</c:v>
                </c:pt>
                <c:pt idx="659">
                  <c:v>115.69506382229669</c:v>
                </c:pt>
                <c:pt idx="660">
                  <c:v>115.59557567296962</c:v>
                </c:pt>
                <c:pt idx="661">
                  <c:v>115.50449928982222</c:v>
                </c:pt>
                <c:pt idx="662">
                  <c:v>115.42628090366792</c:v>
                </c:pt>
                <c:pt idx="663">
                  <c:v>115.35630680916884</c:v>
                </c:pt>
                <c:pt idx="664">
                  <c:v>115.30326351784885</c:v>
                </c:pt>
                <c:pt idx="665">
                  <c:v>115.25120652079161</c:v>
                </c:pt>
                <c:pt idx="666">
                  <c:v>115.22712144312669</c:v>
                </c:pt>
                <c:pt idx="667">
                  <c:v>115.21668149271966</c:v>
                </c:pt>
                <c:pt idx="668">
                  <c:v>115.21424638895998</c:v>
                </c:pt>
                <c:pt idx="669">
                  <c:v>115.22567412933999</c:v>
                </c:pt>
                <c:pt idx="670">
                  <c:v>115.24880609792588</c:v>
                </c:pt>
                <c:pt idx="671">
                  <c:v>115.30582999253247</c:v>
                </c:pt>
                <c:pt idx="672">
                  <c:v>115.35711810248752</c:v>
                </c:pt>
                <c:pt idx="673">
                  <c:v>115.42344137825327</c:v>
                </c:pt>
                <c:pt idx="674">
                  <c:v>115.50210528541776</c:v>
                </c:pt>
                <c:pt idx="675">
                  <c:v>115.59140836993683</c:v>
                </c:pt>
                <c:pt idx="676">
                  <c:v>115.69357125688038</c:v>
                </c:pt>
                <c:pt idx="677">
                  <c:v>115.80980474349796</c:v>
                </c:pt>
                <c:pt idx="678">
                  <c:v>115.96569445501899</c:v>
                </c:pt>
                <c:pt idx="679">
                  <c:v>116.08020475946631</c:v>
                </c:pt>
                <c:pt idx="680">
                  <c:v>116.2303604917672</c:v>
                </c:pt>
                <c:pt idx="681">
                  <c:v>116.39029132000069</c:v>
                </c:pt>
                <c:pt idx="682">
                  <c:v>116.56034894066812</c:v>
                </c:pt>
                <c:pt idx="683">
                  <c:v>116.74070082829388</c:v>
                </c:pt>
                <c:pt idx="684">
                  <c:v>116.95666464886833</c:v>
                </c:pt>
                <c:pt idx="685">
                  <c:v>117.15903358454217</c:v>
                </c:pt>
                <c:pt idx="686">
                  <c:v>117.34350036479526</c:v>
                </c:pt>
                <c:pt idx="687">
                  <c:v>117.55516052571225</c:v>
                </c:pt>
                <c:pt idx="688">
                  <c:v>117.77339384390294</c:v>
                </c:pt>
                <c:pt idx="689">
                  <c:v>117.99956184368888</c:v>
                </c:pt>
                <c:pt idx="690">
                  <c:v>118.25302370885341</c:v>
                </c:pt>
                <c:pt idx="691">
                  <c:v>118.49159615460555</c:v>
                </c:pt>
                <c:pt idx="692">
                  <c:v>118.71129011202152</c:v>
                </c:pt>
                <c:pt idx="693">
                  <c:v>118.95046727149297</c:v>
                </c:pt>
                <c:pt idx="694">
                  <c:v>119.19128568130387</c:v>
                </c:pt>
                <c:pt idx="695">
                  <c:v>119.43275226108632</c:v>
                </c:pt>
                <c:pt idx="696">
                  <c:v>119.6961118706447</c:v>
                </c:pt>
                <c:pt idx="697">
                  <c:v>119.94027479027049</c:v>
                </c:pt>
                <c:pt idx="698">
                  <c:v>120.18488491043858</c:v>
                </c:pt>
                <c:pt idx="699">
                  <c:v>120.39940795153284</c:v>
                </c:pt>
                <c:pt idx="700">
                  <c:v>120.62971481312402</c:v>
                </c:pt>
                <c:pt idx="701">
                  <c:v>120.85697046312826</c:v>
                </c:pt>
                <c:pt idx="702">
                  <c:v>121.1115752015421</c:v>
                </c:pt>
                <c:pt idx="703">
                  <c:v>121.32890683397311</c:v>
                </c:pt>
                <c:pt idx="704">
                  <c:v>121.54009078154657</c:v>
                </c:pt>
                <c:pt idx="705">
                  <c:v>121.69913891252463</c:v>
                </c:pt>
                <c:pt idx="706">
                  <c:v>121.90272493298306</c:v>
                </c:pt>
                <c:pt idx="707">
                  <c:v>122.07748989464829</c:v>
                </c:pt>
                <c:pt idx="708">
                  <c:v>122.25560254137076</c:v>
                </c:pt>
                <c:pt idx="709">
                  <c:v>122.40965856170986</c:v>
                </c:pt>
                <c:pt idx="710">
                  <c:v>122.55132370829288</c:v>
                </c:pt>
                <c:pt idx="711">
                  <c:v>122.63959199867359</c:v>
                </c:pt>
                <c:pt idx="712">
                  <c:v>122.75445574210397</c:v>
                </c:pt>
                <c:pt idx="713">
                  <c:v>122.84999379665592</c:v>
                </c:pt>
                <c:pt idx="714">
                  <c:v>122.94083440860783</c:v>
                </c:pt>
                <c:pt idx="715">
                  <c:v>123.01918366208899</c:v>
                </c:pt>
                <c:pt idx="716">
                  <c:v>123.09574772426383</c:v>
                </c:pt>
                <c:pt idx="717">
                  <c:v>123.1226695348259</c:v>
                </c:pt>
                <c:pt idx="718">
                  <c:v>123.25128069566021</c:v>
                </c:pt>
                <c:pt idx="719">
                  <c:v>123.34491134606505</c:v>
                </c:pt>
                <c:pt idx="720">
                  <c:v>123.44458421593906</c:v>
                </c:pt>
                <c:pt idx="721">
                  <c:v>123.55609031296481</c:v>
                </c:pt>
                <c:pt idx="722">
                  <c:v>123.67266229654439</c:v>
                </c:pt>
                <c:pt idx="723">
                  <c:v>123.7493721051175</c:v>
                </c:pt>
                <c:pt idx="724">
                  <c:v>123.83601271736893</c:v>
                </c:pt>
                <c:pt idx="725">
                  <c:v>123.88869939446357</c:v>
                </c:pt>
                <c:pt idx="726">
                  <c:v>123.72962231363388</c:v>
                </c:pt>
                <c:pt idx="727">
                  <c:v>123.68790615207995</c:v>
                </c:pt>
                <c:pt idx="728">
                  <c:v>123.59856739455383</c:v>
                </c:pt>
                <c:pt idx="729">
                  <c:v>123.51230836284581</c:v>
                </c:pt>
                <c:pt idx="730">
                  <c:v>123.20554881933235</c:v>
                </c:pt>
                <c:pt idx="731">
                  <c:v>123.0853860948249</c:v>
                </c:pt>
                <c:pt idx="732">
                  <c:v>122.97515417399575</c:v>
                </c:pt>
                <c:pt idx="733">
                  <c:v>122.57412577145324</c:v>
                </c:pt>
                <c:pt idx="734">
                  <c:v>122.47887379340376</c:v>
                </c:pt>
                <c:pt idx="735">
                  <c:v>122.11324458760183</c:v>
                </c:pt>
                <c:pt idx="736">
                  <c:v>122.13239103517708</c:v>
                </c:pt>
                <c:pt idx="737">
                  <c:v>122.21023468984265</c:v>
                </c:pt>
                <c:pt idx="738">
                  <c:v>121.9250332270562</c:v>
                </c:pt>
                <c:pt idx="739">
                  <c:v>122.09778214394363</c:v>
                </c:pt>
                <c:pt idx="740">
                  <c:v>121.79418108283683</c:v>
                </c:pt>
                <c:pt idx="741">
                  <c:v>122.04321794674399</c:v>
                </c:pt>
                <c:pt idx="742">
                  <c:v>121.86180922713255</c:v>
                </c:pt>
                <c:pt idx="743">
                  <c:v>122.12380637817886</c:v>
                </c:pt>
                <c:pt idx="744">
                  <c:v>121.95431462298137</c:v>
                </c:pt>
                <c:pt idx="745">
                  <c:v>122.16374052366875</c:v>
                </c:pt>
                <c:pt idx="746">
                  <c:v>121.96317358970333</c:v>
                </c:pt>
                <c:pt idx="747">
                  <c:v>122.0264510072266</c:v>
                </c:pt>
                <c:pt idx="748">
                  <c:v>121.80472295071908</c:v>
                </c:pt>
                <c:pt idx="749">
                  <c:v>121.86338666290453</c:v>
                </c:pt>
                <c:pt idx="750">
                  <c:v>121.64790179529551</c:v>
                </c:pt>
                <c:pt idx="751">
                  <c:v>121.73034919395154</c:v>
                </c:pt>
                <c:pt idx="752">
                  <c:v>121.68045074987846</c:v>
                </c:pt>
                <c:pt idx="753">
                  <c:v>121.87392716097584</c:v>
                </c:pt>
                <c:pt idx="754">
                  <c:v>121.99166829098411</c:v>
                </c:pt>
                <c:pt idx="755">
                  <c:v>122.32184307701444</c:v>
                </c:pt>
                <c:pt idx="756">
                  <c:v>122.569866937859</c:v>
                </c:pt>
                <c:pt idx="757">
                  <c:v>122.83746271869497</c:v>
                </c:pt>
                <c:pt idx="758">
                  <c:v>123.19061413823631</c:v>
                </c:pt>
                <c:pt idx="759">
                  <c:v>123.42708132270468</c:v>
                </c:pt>
                <c:pt idx="760">
                  <c:v>123.88275130922442</c:v>
                </c:pt>
                <c:pt idx="761">
                  <c:v>124.18462146786538</c:v>
                </c:pt>
                <c:pt idx="762">
                  <c:v>124.7095295951672</c:v>
                </c:pt>
                <c:pt idx="763">
                  <c:v>125.50359960791862</c:v>
                </c:pt>
                <c:pt idx="764">
                  <c:v>127.07761792014921</c:v>
                </c:pt>
                <c:pt idx="765">
                  <c:v>129.32825256143633</c:v>
                </c:pt>
                <c:pt idx="766">
                  <c:v>132.61930589545474</c:v>
                </c:pt>
                <c:pt idx="767">
                  <c:v>137.4992076916019</c:v>
                </c:pt>
                <c:pt idx="768">
                  <c:v>143.83106402180971</c:v>
                </c:pt>
                <c:pt idx="769">
                  <c:v>152.16403656270941</c:v>
                </c:pt>
                <c:pt idx="770">
                  <c:v>162.10669139657711</c:v>
                </c:pt>
                <c:pt idx="771">
                  <c:v>173.914591913099</c:v>
                </c:pt>
                <c:pt idx="772">
                  <c:v>187.62908900511755</c:v>
                </c:pt>
                <c:pt idx="773">
                  <c:v>202.68195193520387</c:v>
                </c:pt>
                <c:pt idx="774">
                  <c:v>218.92566845482048</c:v>
                </c:pt>
                <c:pt idx="775">
                  <c:v>235.46779108709458</c:v>
                </c:pt>
                <c:pt idx="776">
                  <c:v>252.86425974479332</c:v>
                </c:pt>
                <c:pt idx="777">
                  <c:v>269.34619053727681</c:v>
                </c:pt>
                <c:pt idx="778">
                  <c:v>285.54927443612496</c:v>
                </c:pt>
                <c:pt idx="779">
                  <c:v>299.76954939380283</c:v>
                </c:pt>
                <c:pt idx="780">
                  <c:v>312.45454706913341</c:v>
                </c:pt>
                <c:pt idx="781">
                  <c:v>323.47927649063195</c:v>
                </c:pt>
                <c:pt idx="782">
                  <c:v>332.13973874592733</c:v>
                </c:pt>
                <c:pt idx="783">
                  <c:v>339.11305078221812</c:v>
                </c:pt>
                <c:pt idx="784">
                  <c:v>343.97920839915326</c:v>
                </c:pt>
                <c:pt idx="785">
                  <c:v>347.6150621517578</c:v>
                </c:pt>
                <c:pt idx="786">
                  <c:v>349.89453154994754</c:v>
                </c:pt>
                <c:pt idx="787">
                  <c:v>351.56377251770516</c:v>
                </c:pt>
                <c:pt idx="788">
                  <c:v>353.20581960622877</c:v>
                </c:pt>
                <c:pt idx="789">
                  <c:v>354.84503313709763</c:v>
                </c:pt>
                <c:pt idx="790">
                  <c:v>357.11162125150827</c:v>
                </c:pt>
                <c:pt idx="791">
                  <c:v>359.95598876496308</c:v>
                </c:pt>
                <c:pt idx="792">
                  <c:v>363.64012647802372</c:v>
                </c:pt>
                <c:pt idx="793">
                  <c:v>368.2895893592638</c:v>
                </c:pt>
                <c:pt idx="794">
                  <c:v>373.42723127326735</c:v>
                </c:pt>
                <c:pt idx="795">
                  <c:v>379.21088594290018</c:v>
                </c:pt>
                <c:pt idx="796">
                  <c:v>384.95546463360091</c:v>
                </c:pt>
                <c:pt idx="797">
                  <c:v>390.49337533697326</c:v>
                </c:pt>
                <c:pt idx="798">
                  <c:v>395.37033225313564</c:v>
                </c:pt>
                <c:pt idx="799">
                  <c:v>399.28464402912994</c:v>
                </c:pt>
                <c:pt idx="800">
                  <c:v>401.91922248833845</c:v>
                </c:pt>
                <c:pt idx="801">
                  <c:v>402.90340516206953</c:v>
                </c:pt>
                <c:pt idx="802">
                  <c:v>402.21939809991267</c:v>
                </c:pt>
                <c:pt idx="803">
                  <c:v>399.57508812189599</c:v>
                </c:pt>
                <c:pt idx="804">
                  <c:v>395.01304868489046</c:v>
                </c:pt>
                <c:pt idx="805">
                  <c:v>388.80697481766362</c:v>
                </c:pt>
                <c:pt idx="806">
                  <c:v>380.78187568575248</c:v>
                </c:pt>
                <c:pt idx="807">
                  <c:v>371.26220610379761</c:v>
                </c:pt>
                <c:pt idx="808">
                  <c:v>360.57021881425396</c:v>
                </c:pt>
                <c:pt idx="809">
                  <c:v>348.71560785246396</c:v>
                </c:pt>
                <c:pt idx="810">
                  <c:v>336.0893947373757</c:v>
                </c:pt>
                <c:pt idx="811">
                  <c:v>323.04183445049864</c:v>
                </c:pt>
                <c:pt idx="812">
                  <c:v>309.58849894736261</c:v>
                </c:pt>
                <c:pt idx="813">
                  <c:v>296.20405754585329</c:v>
                </c:pt>
                <c:pt idx="814">
                  <c:v>282.87976396636248</c:v>
                </c:pt>
                <c:pt idx="815">
                  <c:v>269.94645473710239</c:v>
                </c:pt>
                <c:pt idx="816">
                  <c:v>257.32790572562067</c:v>
                </c:pt>
                <c:pt idx="817">
                  <c:v>245.3478860351984</c:v>
                </c:pt>
                <c:pt idx="818">
                  <c:v>234.14196517534981</c:v>
                </c:pt>
                <c:pt idx="819">
                  <c:v>223.59556367371553</c:v>
                </c:pt>
                <c:pt idx="820">
                  <c:v>213.64492659256749</c:v>
                </c:pt>
                <c:pt idx="821">
                  <c:v>204.65146097426063</c:v>
                </c:pt>
                <c:pt idx="822">
                  <c:v>196.59970935581035</c:v>
                </c:pt>
                <c:pt idx="823">
                  <c:v>189.03176798903746</c:v>
                </c:pt>
                <c:pt idx="824">
                  <c:v>182.3852766402855</c:v>
                </c:pt>
                <c:pt idx="825">
                  <c:v>176.66571129088291</c:v>
                </c:pt>
                <c:pt idx="826">
                  <c:v>171.25808586409286</c:v>
                </c:pt>
                <c:pt idx="827">
                  <c:v>166.62134201452565</c:v>
                </c:pt>
                <c:pt idx="828">
                  <c:v>162.63885390538161</c:v>
                </c:pt>
                <c:pt idx="829">
                  <c:v>158.9567970437794</c:v>
                </c:pt>
                <c:pt idx="830">
                  <c:v>155.83845134849835</c:v>
                </c:pt>
                <c:pt idx="831">
                  <c:v>152.93358624282726</c:v>
                </c:pt>
                <c:pt idx="832">
                  <c:v>150.76847187695964</c:v>
                </c:pt>
                <c:pt idx="833">
                  <c:v>148.46222149688205</c:v>
                </c:pt>
                <c:pt idx="834">
                  <c:v>146.69850758837336</c:v>
                </c:pt>
                <c:pt idx="835">
                  <c:v>145.13016255308818</c:v>
                </c:pt>
                <c:pt idx="836">
                  <c:v>143.58147996116165</c:v>
                </c:pt>
                <c:pt idx="837">
                  <c:v>142.37354434281025</c:v>
                </c:pt>
                <c:pt idx="838">
                  <c:v>141.15416747481837</c:v>
                </c:pt>
                <c:pt idx="839">
                  <c:v>140.23813547547297</c:v>
                </c:pt>
                <c:pt idx="840">
                  <c:v>139.31229669072141</c:v>
                </c:pt>
                <c:pt idx="841">
                  <c:v>138.60750610303231</c:v>
                </c:pt>
                <c:pt idx="842">
                  <c:v>137.81017662458947</c:v>
                </c:pt>
                <c:pt idx="843">
                  <c:v>137.36908146674844</c:v>
                </c:pt>
                <c:pt idx="844">
                  <c:v>136.91150090083929</c:v>
                </c:pt>
                <c:pt idx="845">
                  <c:v>136.75352734643945</c:v>
                </c:pt>
                <c:pt idx="846">
                  <c:v>136.44435118910047</c:v>
                </c:pt>
                <c:pt idx="847">
                  <c:v>136.58289993971817</c:v>
                </c:pt>
                <c:pt idx="848">
                  <c:v>136.87793670214197</c:v>
                </c:pt>
                <c:pt idx="849">
                  <c:v>137.16574398140443</c:v>
                </c:pt>
                <c:pt idx="850">
                  <c:v>137.72960406936619</c:v>
                </c:pt>
                <c:pt idx="851">
                  <c:v>138.4817692164832</c:v>
                </c:pt>
                <c:pt idx="852">
                  <c:v>139.29305206243299</c:v>
                </c:pt>
                <c:pt idx="853">
                  <c:v>139.90886916130736</c:v>
                </c:pt>
                <c:pt idx="854">
                  <c:v>140.97169283311479</c:v>
                </c:pt>
                <c:pt idx="855">
                  <c:v>142.20814488087311</c:v>
                </c:pt>
                <c:pt idx="856">
                  <c:v>143.0054784057991</c:v>
                </c:pt>
                <c:pt idx="857">
                  <c:v>144.45734378630337</c:v>
                </c:pt>
                <c:pt idx="858">
                  <c:v>145.68987780143084</c:v>
                </c:pt>
                <c:pt idx="859">
                  <c:v>146.75891066866183</c:v>
                </c:pt>
                <c:pt idx="860">
                  <c:v>148.1565426915825</c:v>
                </c:pt>
                <c:pt idx="861">
                  <c:v>149.2233019517644</c:v>
                </c:pt>
                <c:pt idx="862">
                  <c:v>151.03376933119995</c:v>
                </c:pt>
                <c:pt idx="863">
                  <c:v>152.10144017553927</c:v>
                </c:pt>
                <c:pt idx="864">
                  <c:v>153.18835160168382</c:v>
                </c:pt>
                <c:pt idx="865">
                  <c:v>154.57787779467245</c:v>
                </c:pt>
                <c:pt idx="866">
                  <c:v>155.80925660825216</c:v>
                </c:pt>
                <c:pt idx="867">
                  <c:v>157.12542746382996</c:v>
                </c:pt>
                <c:pt idx="868">
                  <c:v>158.01087799054497</c:v>
                </c:pt>
                <c:pt idx="869">
                  <c:v>159.20221040714139</c:v>
                </c:pt>
                <c:pt idx="870">
                  <c:v>159.9165695791404</c:v>
                </c:pt>
                <c:pt idx="871">
                  <c:v>161.00645165485204</c:v>
                </c:pt>
                <c:pt idx="872">
                  <c:v>161.45833571997952</c:v>
                </c:pt>
                <c:pt idx="873">
                  <c:v>161.95412083577409</c:v>
                </c:pt>
                <c:pt idx="874">
                  <c:v>162.4136254903332</c:v>
                </c:pt>
                <c:pt idx="875">
                  <c:v>162.55614786928351</c:v>
                </c:pt>
                <c:pt idx="876">
                  <c:v>162.53971675005585</c:v>
                </c:pt>
                <c:pt idx="877">
                  <c:v>162.2971575393814</c:v>
                </c:pt>
                <c:pt idx="878">
                  <c:v>161.96354591473752</c:v>
                </c:pt>
                <c:pt idx="879">
                  <c:v>161.50409237377659</c:v>
                </c:pt>
                <c:pt idx="880">
                  <c:v>160.75933464426274</c:v>
                </c:pt>
                <c:pt idx="881">
                  <c:v>159.83656070625793</c:v>
                </c:pt>
                <c:pt idx="882">
                  <c:v>159.07408236662792</c:v>
                </c:pt>
                <c:pt idx="883">
                  <c:v>157.98744612144796</c:v>
                </c:pt>
                <c:pt idx="884">
                  <c:v>156.76537889142659</c:v>
                </c:pt>
                <c:pt idx="885">
                  <c:v>155.30644434350958</c:v>
                </c:pt>
                <c:pt idx="886">
                  <c:v>154.2752087969105</c:v>
                </c:pt>
                <c:pt idx="887">
                  <c:v>152.95999752679566</c:v>
                </c:pt>
                <c:pt idx="888">
                  <c:v>151.58878358400247</c:v>
                </c:pt>
                <c:pt idx="889">
                  <c:v>150.09558324981691</c:v>
                </c:pt>
                <c:pt idx="890">
                  <c:v>148.78028824243981</c:v>
                </c:pt>
                <c:pt idx="891">
                  <c:v>147.72059329489622</c:v>
                </c:pt>
                <c:pt idx="892">
                  <c:v>146.33726502912248</c:v>
                </c:pt>
                <c:pt idx="893">
                  <c:v>145.34678786404578</c:v>
                </c:pt>
                <c:pt idx="894">
                  <c:v>144.32811110134764</c:v>
                </c:pt>
                <c:pt idx="895">
                  <c:v>143.60292896563757</c:v>
                </c:pt>
                <c:pt idx="896">
                  <c:v>142.94744350241018</c:v>
                </c:pt>
                <c:pt idx="897">
                  <c:v>142.20336656653194</c:v>
                </c:pt>
                <c:pt idx="898">
                  <c:v>141.86534226892917</c:v>
                </c:pt>
                <c:pt idx="899">
                  <c:v>141.70773722143269</c:v>
                </c:pt>
                <c:pt idx="900">
                  <c:v>141.44232726390044</c:v>
                </c:pt>
                <c:pt idx="901">
                  <c:v>141.53086762295308</c:v>
                </c:pt>
                <c:pt idx="902">
                  <c:v>141.82651818920266</c:v>
                </c:pt>
                <c:pt idx="903">
                  <c:v>142.3849299388263</c:v>
                </c:pt>
                <c:pt idx="904">
                  <c:v>143.17425232956995</c:v>
                </c:pt>
                <c:pt idx="905">
                  <c:v>143.88323613085444</c:v>
                </c:pt>
                <c:pt idx="906">
                  <c:v>145.03719869351542</c:v>
                </c:pt>
                <c:pt idx="907">
                  <c:v>146.34921537259609</c:v>
                </c:pt>
                <c:pt idx="908">
                  <c:v>147.7469370476432</c:v>
                </c:pt>
                <c:pt idx="909">
                  <c:v>149.3242926479632</c:v>
                </c:pt>
                <c:pt idx="910">
                  <c:v>151.11417603853531</c:v>
                </c:pt>
                <c:pt idx="911">
                  <c:v>153.04038300960195</c:v>
                </c:pt>
                <c:pt idx="912">
                  <c:v>155.16220190976273</c:v>
                </c:pt>
                <c:pt idx="913">
                  <c:v>158.08662710569681</c:v>
                </c:pt>
                <c:pt idx="914">
                  <c:v>160.35579258530194</c:v>
                </c:pt>
                <c:pt idx="915">
                  <c:v>162.78372553567687</c:v>
                </c:pt>
                <c:pt idx="916">
                  <c:v>165.49077109787441</c:v>
                </c:pt>
                <c:pt idx="917">
                  <c:v>167.93097495021635</c:v>
                </c:pt>
                <c:pt idx="918">
                  <c:v>170.60502840377188</c:v>
                </c:pt>
                <c:pt idx="919">
                  <c:v>173.47282305242157</c:v>
                </c:pt>
                <c:pt idx="920">
                  <c:v>176.1551397861366</c:v>
                </c:pt>
                <c:pt idx="921">
                  <c:v>178.79716750261809</c:v>
                </c:pt>
                <c:pt idx="922">
                  <c:v>181.4962095250296</c:v>
                </c:pt>
                <c:pt idx="923">
                  <c:v>184.16672198144448</c:v>
                </c:pt>
                <c:pt idx="924">
                  <c:v>186.7046441694487</c:v>
                </c:pt>
                <c:pt idx="925">
                  <c:v>189.11801443059443</c:v>
                </c:pt>
                <c:pt idx="926">
                  <c:v>191.40877366393369</c:v>
                </c:pt>
                <c:pt idx="927">
                  <c:v>193.54940530653249</c:v>
                </c:pt>
                <c:pt idx="928">
                  <c:v>195.48140633462475</c:v>
                </c:pt>
                <c:pt idx="929">
                  <c:v>197.13984133289532</c:v>
                </c:pt>
                <c:pt idx="930">
                  <c:v>198.64039647537564</c:v>
                </c:pt>
                <c:pt idx="931">
                  <c:v>199.89793979034513</c:v>
                </c:pt>
                <c:pt idx="932">
                  <c:v>200.87558155779573</c:v>
                </c:pt>
                <c:pt idx="933">
                  <c:v>201.49672060978503</c:v>
                </c:pt>
                <c:pt idx="934">
                  <c:v>201.93010502749789</c:v>
                </c:pt>
                <c:pt idx="935">
                  <c:v>202.03764141677493</c:v>
                </c:pt>
                <c:pt idx="936">
                  <c:v>201.69099971261065</c:v>
                </c:pt>
                <c:pt idx="937">
                  <c:v>201.27787280034951</c:v>
                </c:pt>
                <c:pt idx="938">
                  <c:v>200.4416864296673</c:v>
                </c:pt>
                <c:pt idx="939">
                  <c:v>199.20656421675704</c:v>
                </c:pt>
                <c:pt idx="940">
                  <c:v>197.86608091500636</c:v>
                </c:pt>
                <c:pt idx="941">
                  <c:v>196.29750328376795</c:v>
                </c:pt>
                <c:pt idx="942">
                  <c:v>194.18806486039543</c:v>
                </c:pt>
                <c:pt idx="943">
                  <c:v>192.06003178413744</c:v>
                </c:pt>
                <c:pt idx="944">
                  <c:v>189.69116361356575</c:v>
                </c:pt>
                <c:pt idx="945">
                  <c:v>187.22270045846773</c:v>
                </c:pt>
                <c:pt idx="946">
                  <c:v>184.31296607946777</c:v>
                </c:pt>
                <c:pt idx="947">
                  <c:v>181.41205673666451</c:v>
                </c:pt>
                <c:pt idx="948">
                  <c:v>178.4823376662263</c:v>
                </c:pt>
                <c:pt idx="949">
                  <c:v>175.19324073480067</c:v>
                </c:pt>
                <c:pt idx="950">
                  <c:v>171.95903933876085</c:v>
                </c:pt>
                <c:pt idx="951">
                  <c:v>168.64635109875752</c:v>
                </c:pt>
                <c:pt idx="952">
                  <c:v>165.31608388560355</c:v>
                </c:pt>
                <c:pt idx="953">
                  <c:v>161.9857179931663</c:v>
                </c:pt>
                <c:pt idx="954">
                  <c:v>158.61925312184857</c:v>
                </c:pt>
                <c:pt idx="955">
                  <c:v>155.27763561804181</c:v>
                </c:pt>
                <c:pt idx="956">
                  <c:v>152.00029900909399</c:v>
                </c:pt>
                <c:pt idx="957">
                  <c:v>148.77143276570834</c:v>
                </c:pt>
                <c:pt idx="958">
                  <c:v>145.58633446461113</c:v>
                </c:pt>
                <c:pt idx="959">
                  <c:v>142.47316703327655</c:v>
                </c:pt>
                <c:pt idx="960">
                  <c:v>139.45030834189893</c:v>
                </c:pt>
                <c:pt idx="961">
                  <c:v>136.5192588750929</c:v>
                </c:pt>
                <c:pt idx="962">
                  <c:v>133.67286610085455</c:v>
                </c:pt>
                <c:pt idx="963">
                  <c:v>130.80035221852904</c:v>
                </c:pt>
                <c:pt idx="964">
                  <c:v>128.2878426390364</c:v>
                </c:pt>
                <c:pt idx="965">
                  <c:v>125.74213138993598</c:v>
                </c:pt>
                <c:pt idx="966">
                  <c:v>123.2960047283941</c:v>
                </c:pt>
                <c:pt idx="967">
                  <c:v>120.96075996308431</c:v>
                </c:pt>
                <c:pt idx="968">
                  <c:v>118.71377894310201</c:v>
                </c:pt>
                <c:pt idx="969">
                  <c:v>116.56932147077178</c:v>
                </c:pt>
                <c:pt idx="970">
                  <c:v>114.51771293487566</c:v>
                </c:pt>
                <c:pt idx="971">
                  <c:v>112.43725165071284</c:v>
                </c:pt>
                <c:pt idx="972">
                  <c:v>110.69123214209057</c:v>
                </c:pt>
                <c:pt idx="973">
                  <c:v>108.91239434983532</c:v>
                </c:pt>
                <c:pt idx="974">
                  <c:v>107.05835221429545</c:v>
                </c:pt>
                <c:pt idx="975">
                  <c:v>105.46663221750336</c:v>
                </c:pt>
                <c:pt idx="976">
                  <c:v>104.04046016866862</c:v>
                </c:pt>
                <c:pt idx="977">
                  <c:v>102.57553127668866</c:v>
                </c:pt>
                <c:pt idx="978">
                  <c:v>100.98183869137104</c:v>
                </c:pt>
                <c:pt idx="979">
                  <c:v>99.678312970679002</c:v>
                </c:pt>
                <c:pt idx="980">
                  <c:v>98.444085158853312</c:v>
                </c:pt>
                <c:pt idx="981">
                  <c:v>97.124877907810358</c:v>
                </c:pt>
                <c:pt idx="982">
                  <c:v>96.001908592086522</c:v>
                </c:pt>
                <c:pt idx="983">
                  <c:v>94.946251024493407</c:v>
                </c:pt>
                <c:pt idx="984">
                  <c:v>93.990983291987007</c:v>
                </c:pt>
                <c:pt idx="985">
                  <c:v>93.019972019993631</c:v>
                </c:pt>
                <c:pt idx="986">
                  <c:v>91.868133208550645</c:v>
                </c:pt>
                <c:pt idx="987">
                  <c:v>91.002103748855731</c:v>
                </c:pt>
                <c:pt idx="988">
                  <c:v>90.278262217632346</c:v>
                </c:pt>
                <c:pt idx="989">
                  <c:v>89.23677255918561</c:v>
                </c:pt>
                <c:pt idx="990">
                  <c:v>88.51598902565425</c:v>
                </c:pt>
                <c:pt idx="991">
                  <c:v>87.818180320202501</c:v>
                </c:pt>
                <c:pt idx="992">
                  <c:v>87.155904791110885</c:v>
                </c:pt>
                <c:pt idx="993">
                  <c:v>86.548672349234707</c:v>
                </c:pt>
                <c:pt idx="994">
                  <c:v>85.704458968158534</c:v>
                </c:pt>
                <c:pt idx="995">
                  <c:v>85.206185640725835</c:v>
                </c:pt>
                <c:pt idx="996">
                  <c:v>84.718903187149024</c:v>
                </c:pt>
                <c:pt idx="997">
                  <c:v>83.971157562045619</c:v>
                </c:pt>
                <c:pt idx="998">
                  <c:v>83.491161620092484</c:v>
                </c:pt>
                <c:pt idx="999">
                  <c:v>83.039697049567351</c:v>
                </c:pt>
                <c:pt idx="1000">
                  <c:v>82.637266841693304</c:v>
                </c:pt>
                <c:pt idx="1001">
                  <c:v>82.293667820529137</c:v>
                </c:pt>
                <c:pt idx="1002">
                  <c:v>81.818498320121918</c:v>
                </c:pt>
                <c:pt idx="1003">
                  <c:v>81.511492545495486</c:v>
                </c:pt>
                <c:pt idx="1004">
                  <c:v>81.246686803112453</c:v>
                </c:pt>
                <c:pt idx="1005">
                  <c:v>80.861066991008059</c:v>
                </c:pt>
                <c:pt idx="1006">
                  <c:v>80.64165823885368</c:v>
                </c:pt>
                <c:pt idx="1007">
                  <c:v>80.451740443590225</c:v>
                </c:pt>
                <c:pt idx="1008">
                  <c:v>80.268857948163813</c:v>
                </c:pt>
                <c:pt idx="1009">
                  <c:v>79.996337046498653</c:v>
                </c:pt>
                <c:pt idx="1010">
                  <c:v>79.86652822500443</c:v>
                </c:pt>
                <c:pt idx="1011">
                  <c:v>79.724161055229729</c:v>
                </c:pt>
                <c:pt idx="1012">
                  <c:v>79.582887450537513</c:v>
                </c:pt>
                <c:pt idx="1013">
                  <c:v>79.441697583107498</c:v>
                </c:pt>
                <c:pt idx="1014">
                  <c:v>79.212754985459782</c:v>
                </c:pt>
                <c:pt idx="1015">
                  <c:v>79.069796674175876</c:v>
                </c:pt>
                <c:pt idx="1016">
                  <c:v>78.961060257287841</c:v>
                </c:pt>
                <c:pt idx="1017">
                  <c:v>78.725501046114161</c:v>
                </c:pt>
                <c:pt idx="1018">
                  <c:v>78.575909373851871</c:v>
                </c:pt>
                <c:pt idx="1019">
                  <c:v>78.416621362245479</c:v>
                </c:pt>
                <c:pt idx="1020">
                  <c:v>78.250599504946038</c:v>
                </c:pt>
                <c:pt idx="1021">
                  <c:v>78.135447443961368</c:v>
                </c:pt>
                <c:pt idx="1022">
                  <c:v>77.939376983166696</c:v>
                </c:pt>
                <c:pt idx="1023">
                  <c:v>77.840097460614871</c:v>
                </c:pt>
                <c:pt idx="1024">
                  <c:v>77.74485724934415</c:v>
                </c:pt>
                <c:pt idx="1025">
                  <c:v>77.768947370632404</c:v>
                </c:pt>
                <c:pt idx="1026">
                  <c:v>77.753158569461789</c:v>
                </c:pt>
                <c:pt idx="1027">
                  <c:v>77.869342186392842</c:v>
                </c:pt>
                <c:pt idx="1028">
                  <c:v>78.074656805315669</c:v>
                </c:pt>
                <c:pt idx="1029">
                  <c:v>78.33523222833567</c:v>
                </c:pt>
                <c:pt idx="1030">
                  <c:v>78.705558876737655</c:v>
                </c:pt>
                <c:pt idx="1031">
                  <c:v>79.168179990211769</c:v>
                </c:pt>
                <c:pt idx="1032">
                  <c:v>79.740937520474063</c:v>
                </c:pt>
                <c:pt idx="1033">
                  <c:v>80.390028259439717</c:v>
                </c:pt>
                <c:pt idx="1034">
                  <c:v>81.112066046472947</c:v>
                </c:pt>
                <c:pt idx="1035">
                  <c:v>81.95365866905199</c:v>
                </c:pt>
                <c:pt idx="1036">
                  <c:v>82.926567383845111</c:v>
                </c:pt>
                <c:pt idx="1037">
                  <c:v>84.085629327964753</c:v>
                </c:pt>
                <c:pt idx="1038">
                  <c:v>85.290800246852086</c:v>
                </c:pt>
                <c:pt idx="1039">
                  <c:v>86.657210473365652</c:v>
                </c:pt>
                <c:pt idx="1040">
                  <c:v>88.246325524922568</c:v>
                </c:pt>
                <c:pt idx="1041">
                  <c:v>90.103989592293757</c:v>
                </c:pt>
                <c:pt idx="1042">
                  <c:v>92.132643159855363</c:v>
                </c:pt>
                <c:pt idx="1043">
                  <c:v>94.353928045596618</c:v>
                </c:pt>
                <c:pt idx="1044">
                  <c:v>96.805698535662188</c:v>
                </c:pt>
                <c:pt idx="1045">
                  <c:v>99.606564822155988</c:v>
                </c:pt>
                <c:pt idx="1046">
                  <c:v>102.53813974752266</c:v>
                </c:pt>
                <c:pt idx="1047">
                  <c:v>105.63257350272887</c:v>
                </c:pt>
                <c:pt idx="1048">
                  <c:v>108.82780762341692</c:v>
                </c:pt>
                <c:pt idx="1049">
                  <c:v>112.06690475481389</c:v>
                </c:pt>
                <c:pt idx="1050">
                  <c:v>115.19528248382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A8-441A-A274-2A516261A3CE}"/>
            </c:ext>
          </c:extLst>
        </c:ser>
        <c:ser>
          <c:idx val="1"/>
          <c:order val="2"/>
          <c:tx>
            <c:strRef>
              <c:f>'cal (OK-1-A5_10-20)'!$D$5</c:f>
              <c:strCache>
                <c:ptCount val="1"/>
                <c:pt idx="0">
                  <c:v>2M1 illite</c:v>
                </c:pt>
              </c:strCache>
            </c:strRef>
          </c:tx>
          <c:spPr>
            <a:ln w="28575"/>
          </c:spPr>
          <c:marker>
            <c:symbol val="none"/>
          </c:marker>
          <c:xVal>
            <c:numRef>
              <c:f>'cal (OK-1-A5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10-20)'!$D$6:$D$1056</c:f>
              <c:numCache>
                <c:formatCode>General</c:formatCode>
                <c:ptCount val="1051"/>
                <c:pt idx="0">
                  <c:v>6.243450270773894E-2</c:v>
                </c:pt>
                <c:pt idx="1">
                  <c:v>5.9168749481341647E-2</c:v>
                </c:pt>
                <c:pt idx="2">
                  <c:v>5.6087218231818059E-2</c:v>
                </c:pt>
                <c:pt idx="3">
                  <c:v>5.3189908959168156E-2</c:v>
                </c:pt>
                <c:pt idx="4">
                  <c:v>5.0443326758505817E-2</c:v>
                </c:pt>
                <c:pt idx="5">
                  <c:v>4.7847471629831051E-2</c:v>
                </c:pt>
                <c:pt idx="6">
                  <c:v>4.5368848668257723E-2</c:v>
                </c:pt>
                <c:pt idx="7">
                  <c:v>4.3024205326228894E-2</c:v>
                </c:pt>
                <c:pt idx="8">
                  <c:v>4.0763299246415391E-2</c:v>
                </c:pt>
                <c:pt idx="9">
                  <c:v>3.8619625333703327E-2</c:v>
                </c:pt>
                <c:pt idx="10">
                  <c:v>3.6576436135649641E-2</c:v>
                </c:pt>
                <c:pt idx="11">
                  <c:v>3.4616984199811268E-2</c:v>
                </c:pt>
                <c:pt idx="12">
                  <c:v>3.2758016978631267E-2</c:v>
                </c:pt>
                <c:pt idx="13">
                  <c:v>3.1367978425857035E-2</c:v>
                </c:pt>
                <c:pt idx="14">
                  <c:v>3.1250746258755596E-2</c:v>
                </c:pt>
                <c:pt idx="15">
                  <c:v>3.2423067929770004E-2</c:v>
                </c:pt>
                <c:pt idx="16">
                  <c:v>3.6492698873434315E-2</c:v>
                </c:pt>
                <c:pt idx="17">
                  <c:v>4.474919292786439E-2</c:v>
                </c:pt>
                <c:pt idx="18">
                  <c:v>5.8431861573846874E-2</c:v>
                </c:pt>
                <c:pt idx="19">
                  <c:v>8.1342376515957091E-2</c:v>
                </c:pt>
                <c:pt idx="20">
                  <c:v>0.11818677189069574</c:v>
                </c:pt>
                <c:pt idx="21">
                  <c:v>0.17507786783978083</c:v>
                </c:pt>
                <c:pt idx="22">
                  <c:v>0.26007118898832565</c:v>
                </c:pt>
                <c:pt idx="23">
                  <c:v>0.38314821699239576</c:v>
                </c:pt>
                <c:pt idx="24">
                  <c:v>0.55606566346702146</c:v>
                </c:pt>
                <c:pt idx="25">
                  <c:v>0.79248944960574208</c:v>
                </c:pt>
                <c:pt idx="26">
                  <c:v>1.1067218997949335</c:v>
                </c:pt>
                <c:pt idx="27">
                  <c:v>1.5125629148476798</c:v>
                </c:pt>
                <c:pt idx="28">
                  <c:v>2.0242980716979133</c:v>
                </c:pt>
                <c:pt idx="29">
                  <c:v>2.6510714793795467</c:v>
                </c:pt>
                <c:pt idx="30">
                  <c:v>3.3985102819134494</c:v>
                </c:pt>
                <c:pt idx="31">
                  <c:v>4.2659445812018983</c:v>
                </c:pt>
                <c:pt idx="32">
                  <c:v>5.2464576793859088</c:v>
                </c:pt>
                <c:pt idx="33">
                  <c:v>6.3246754151227487</c:v>
                </c:pt>
                <c:pt idx="34">
                  <c:v>7.4780222225191704</c:v>
                </c:pt>
                <c:pt idx="35">
                  <c:v>8.677642241015775</c:v>
                </c:pt>
                <c:pt idx="36">
                  <c:v>9.8905597367521718</c:v>
                </c:pt>
                <c:pt idx="37">
                  <c:v>11.091151107490473</c:v>
                </c:pt>
                <c:pt idx="38">
                  <c:v>12.226896342369235</c:v>
                </c:pt>
                <c:pt idx="39">
                  <c:v>13.256663698188293</c:v>
                </c:pt>
                <c:pt idx="40">
                  <c:v>14.142285730829908</c:v>
                </c:pt>
                <c:pt idx="41">
                  <c:v>14.849229193356484</c:v>
                </c:pt>
                <c:pt idx="42">
                  <c:v>15.350731656764006</c:v>
                </c:pt>
                <c:pt idx="43">
                  <c:v>15.627717772719826</c:v>
                </c:pt>
                <c:pt idx="44">
                  <c:v>15.672349733480589</c:v>
                </c:pt>
                <c:pt idx="45">
                  <c:v>15.487508100866503</c:v>
                </c:pt>
                <c:pt idx="46">
                  <c:v>15.087176997667525</c:v>
                </c:pt>
                <c:pt idx="47">
                  <c:v>14.496745561787337</c:v>
                </c:pt>
                <c:pt idx="48">
                  <c:v>13.749541223587638</c:v>
                </c:pt>
                <c:pt idx="49">
                  <c:v>12.886076070528194</c:v>
                </c:pt>
                <c:pt idx="50">
                  <c:v>11.94955852991211</c:v>
                </c:pt>
                <c:pt idx="51">
                  <c:v>10.983247271399819</c:v>
                </c:pt>
                <c:pt idx="52">
                  <c:v>10.026833757281373</c:v>
                </c:pt>
                <c:pt idx="53">
                  <c:v>9.1141813363966548</c:v>
                </c:pt>
                <c:pt idx="54">
                  <c:v>8.2707126415542298</c:v>
                </c:pt>
                <c:pt idx="55">
                  <c:v>7.5137612860326675</c:v>
                </c:pt>
                <c:pt idx="56">
                  <c:v>6.850746391264245</c:v>
                </c:pt>
                <c:pt idx="57">
                  <c:v>6.2819191690356089</c:v>
                </c:pt>
                <c:pt idx="58">
                  <c:v>5.8012170415623716</c:v>
                </c:pt>
                <c:pt idx="59">
                  <c:v>5.3970340243014885</c:v>
                </c:pt>
                <c:pt idx="60">
                  <c:v>5.0563573467047007</c:v>
                </c:pt>
                <c:pt idx="61">
                  <c:v>4.7649181792905182</c:v>
                </c:pt>
                <c:pt idx="62">
                  <c:v>4.5106918512048217</c:v>
                </c:pt>
                <c:pt idx="63">
                  <c:v>4.2809837934957695</c:v>
                </c:pt>
                <c:pt idx="64">
                  <c:v>4.068157167849324</c:v>
                </c:pt>
                <c:pt idx="65">
                  <c:v>3.8669197792934789</c:v>
                </c:pt>
                <c:pt idx="66">
                  <c:v>3.6736374306480886</c:v>
                </c:pt>
                <c:pt idx="67">
                  <c:v>3.4878076983398612</c:v>
                </c:pt>
                <c:pt idx="68">
                  <c:v>3.3097320365127723</c:v>
                </c:pt>
                <c:pt idx="69">
                  <c:v>3.1415206241746474</c:v>
                </c:pt>
                <c:pt idx="70">
                  <c:v>2.9849486912844512</c:v>
                </c:pt>
                <c:pt idx="71">
                  <c:v>2.8419254474206932</c:v>
                </c:pt>
                <c:pt idx="72">
                  <c:v>2.7138409311361467</c:v>
                </c:pt>
                <c:pt idx="73">
                  <c:v>2.6019177064591568</c:v>
                </c:pt>
                <c:pt idx="74">
                  <c:v>2.5035431708086047</c:v>
                </c:pt>
                <c:pt idx="75">
                  <c:v>2.4183488802307433</c:v>
                </c:pt>
                <c:pt idx="76">
                  <c:v>2.3442916455275187</c:v>
                </c:pt>
                <c:pt idx="77">
                  <c:v>2.278976580999573</c:v>
                </c:pt>
                <c:pt idx="78">
                  <c:v>2.2194058926595974</c:v>
                </c:pt>
                <c:pt idx="79">
                  <c:v>2.1630507151886906</c:v>
                </c:pt>
                <c:pt idx="80">
                  <c:v>2.107599900149709</c:v>
                </c:pt>
                <c:pt idx="81">
                  <c:v>2.0512614701312448</c:v>
                </c:pt>
                <c:pt idx="82">
                  <c:v>1.9923774273414352</c:v>
                </c:pt>
                <c:pt idx="83">
                  <c:v>1.9305625803740898</c:v>
                </c:pt>
                <c:pt idx="84">
                  <c:v>1.8654484852754607</c:v>
                </c:pt>
                <c:pt idx="85">
                  <c:v>1.7975710605237263</c:v>
                </c:pt>
                <c:pt idx="86">
                  <c:v>1.7278681634556978</c:v>
                </c:pt>
                <c:pt idx="87">
                  <c:v>1.6572609039557442</c:v>
                </c:pt>
                <c:pt idx="88">
                  <c:v>1.5873905323632853</c:v>
                </c:pt>
                <c:pt idx="89">
                  <c:v>1.5194963601591078</c:v>
                </c:pt>
                <c:pt idx="90">
                  <c:v>1.4549181835386567</c:v>
                </c:pt>
                <c:pt idx="91">
                  <c:v>1.3951297783169219</c:v>
                </c:pt>
                <c:pt idx="92">
                  <c:v>1.3408512849489547</c:v>
                </c:pt>
                <c:pt idx="93">
                  <c:v>1.2930205607715664</c:v>
                </c:pt>
                <c:pt idx="94">
                  <c:v>1.2519223124762899</c:v>
                </c:pt>
                <c:pt idx="95">
                  <c:v>1.2178244993022136</c:v>
                </c:pt>
                <c:pt idx="96">
                  <c:v>1.1903586772955903</c:v>
                </c:pt>
                <c:pt idx="97">
                  <c:v>1.1693406244795461</c:v>
                </c:pt>
                <c:pt idx="98">
                  <c:v>1.1538324835172697</c:v>
                </c:pt>
                <c:pt idx="99">
                  <c:v>1.1433988206452415</c:v>
                </c:pt>
                <c:pt idx="100">
                  <c:v>1.1366830922155733</c:v>
                </c:pt>
                <c:pt idx="101">
                  <c:v>1.1332331170123022</c:v>
                </c:pt>
                <c:pt idx="102">
                  <c:v>1.1317090988399836</c:v>
                </c:pt>
                <c:pt idx="103">
                  <c:v>1.1318598259119712</c:v>
                </c:pt>
                <c:pt idx="104">
                  <c:v>1.132630208724352</c:v>
                </c:pt>
                <c:pt idx="105">
                  <c:v>1.1341039845393417</c:v>
                </c:pt>
                <c:pt idx="106">
                  <c:v>1.1358792144983063</c:v>
                </c:pt>
                <c:pt idx="107">
                  <c:v>1.1380396358634615</c:v>
                </c:pt>
                <c:pt idx="108">
                  <c:v>1.1412718941849727</c:v>
                </c:pt>
                <c:pt idx="109">
                  <c:v>1.1459444334165871</c:v>
                </c:pt>
                <c:pt idx="110">
                  <c:v>1.1531625854195473</c:v>
                </c:pt>
                <c:pt idx="111">
                  <c:v>1.1635627533866895</c:v>
                </c:pt>
                <c:pt idx="112">
                  <c:v>1.1784679860610157</c:v>
                </c:pt>
                <c:pt idx="113">
                  <c:v>1.1987324035171216</c:v>
                </c:pt>
                <c:pt idx="114">
                  <c:v>1.2251933783771614</c:v>
                </c:pt>
                <c:pt idx="115">
                  <c:v>1.2587385256206165</c:v>
                </c:pt>
                <c:pt idx="116">
                  <c:v>1.2997865315585642</c:v>
                </c:pt>
                <c:pt idx="117">
                  <c:v>1.3486555977874219</c:v>
                </c:pt>
                <c:pt idx="118">
                  <c:v>1.4052452395925319</c:v>
                </c:pt>
                <c:pt idx="119">
                  <c:v>1.4691702655677032</c:v>
                </c:pt>
                <c:pt idx="120">
                  <c:v>1.5397272827103279</c:v>
                </c:pt>
                <c:pt idx="121">
                  <c:v>1.6158109591591632</c:v>
                </c:pt>
                <c:pt idx="122">
                  <c:v>1.6961652359809796</c:v>
                </c:pt>
                <c:pt idx="123">
                  <c:v>1.7792493475510152</c:v>
                </c:pt>
                <c:pt idx="124">
                  <c:v>1.8632378215529761</c:v>
                </c:pt>
                <c:pt idx="125">
                  <c:v>1.9464391652901134</c:v>
                </c:pt>
                <c:pt idx="126">
                  <c:v>2.0268101895643729</c:v>
                </c:pt>
                <c:pt idx="127">
                  <c:v>2.1025421695119038</c:v>
                </c:pt>
                <c:pt idx="128">
                  <c:v>2.1719268649835142</c:v>
                </c:pt>
                <c:pt idx="129">
                  <c:v>2.2332392883775678</c:v>
                </c:pt>
                <c:pt idx="130">
                  <c:v>2.2850726536888479</c:v>
                </c:pt>
                <c:pt idx="131">
                  <c:v>2.3263048816036687</c:v>
                </c:pt>
                <c:pt idx="132">
                  <c:v>2.355964619880333</c:v>
                </c:pt>
                <c:pt idx="133">
                  <c:v>2.3734824551357776</c:v>
                </c:pt>
                <c:pt idx="134">
                  <c:v>2.3786071755833542</c:v>
                </c:pt>
                <c:pt idx="135">
                  <c:v>2.3713555286755081</c:v>
                </c:pt>
                <c:pt idx="136">
                  <c:v>2.352112705818429</c:v>
                </c:pt>
                <c:pt idx="137">
                  <c:v>2.3215486051098391</c:v>
                </c:pt>
                <c:pt idx="138">
                  <c:v>2.2806010838865496</c:v>
                </c:pt>
                <c:pt idx="139">
                  <c:v>2.2304927061769053</c:v>
                </c:pt>
                <c:pt idx="140">
                  <c:v>2.1725632681763503</c:v>
                </c:pt>
                <c:pt idx="141">
                  <c:v>2.1083870304145327</c:v>
                </c:pt>
                <c:pt idx="142">
                  <c:v>2.0396052432308731</c:v>
                </c:pt>
                <c:pt idx="143">
                  <c:v>1.9678926518696771</c:v>
                </c:pt>
                <c:pt idx="144">
                  <c:v>1.8949574964801377</c:v>
                </c:pt>
                <c:pt idx="145">
                  <c:v>1.8224410274016747</c:v>
                </c:pt>
                <c:pt idx="146">
                  <c:v>1.7518672628066072</c:v>
                </c:pt>
                <c:pt idx="147">
                  <c:v>1.684609493795266</c:v>
                </c:pt>
                <c:pt idx="148">
                  <c:v>1.6218400420386658</c:v>
                </c:pt>
                <c:pt idx="149">
                  <c:v>1.5645470072309473</c:v>
                </c:pt>
                <c:pt idx="150">
                  <c:v>1.5134002874698329</c:v>
                </c:pt>
                <c:pt idx="151">
                  <c:v>1.4688855588761713</c:v>
                </c:pt>
                <c:pt idx="152">
                  <c:v>1.4312037908792796</c:v>
                </c:pt>
                <c:pt idx="153">
                  <c:v>1.4002879936693851</c:v>
                </c:pt>
                <c:pt idx="154">
                  <c:v>1.3759371978171715</c:v>
                </c:pt>
                <c:pt idx="155">
                  <c:v>1.3576657272017898</c:v>
                </c:pt>
                <c:pt idx="156">
                  <c:v>1.3448874209877328</c:v>
                </c:pt>
                <c:pt idx="157">
                  <c:v>1.3369491285297208</c:v>
                </c:pt>
                <c:pt idx="158">
                  <c:v>1.3330804670153733</c:v>
                </c:pt>
                <c:pt idx="159">
                  <c:v>1.3325278010847523</c:v>
                </c:pt>
                <c:pt idx="160">
                  <c:v>1.3346547275450211</c:v>
                </c:pt>
                <c:pt idx="161">
                  <c:v>1.3388248432033438</c:v>
                </c:pt>
                <c:pt idx="162">
                  <c:v>1.3445859668437576</c:v>
                </c:pt>
                <c:pt idx="163">
                  <c:v>1.3516533917747302</c:v>
                </c:pt>
                <c:pt idx="164">
                  <c:v>1.3599266332816033</c:v>
                </c:pt>
                <c:pt idx="165">
                  <c:v>1.3694224388168201</c:v>
                </c:pt>
                <c:pt idx="166">
                  <c:v>1.3804590099767986</c:v>
                </c:pt>
                <c:pt idx="167">
                  <c:v>1.3934550330726154</c:v>
                </c:pt>
                <c:pt idx="168">
                  <c:v>1.4089799214873349</c:v>
                </c:pt>
                <c:pt idx="169">
                  <c:v>1.4277203207711224</c:v>
                </c:pt>
                <c:pt idx="170">
                  <c:v>1.4504801086412449</c:v>
                </c:pt>
                <c:pt idx="171">
                  <c:v>1.4780129204576407</c:v>
                </c:pt>
                <c:pt idx="172">
                  <c:v>1.5110723915802471</c:v>
                </c:pt>
                <c:pt idx="173">
                  <c:v>1.550412157369002</c:v>
                </c:pt>
                <c:pt idx="174">
                  <c:v>1.5965848837545269</c:v>
                </c:pt>
                <c:pt idx="175">
                  <c:v>1.6500092570478979</c:v>
                </c:pt>
                <c:pt idx="176">
                  <c:v>1.7107522670588875</c:v>
                </c:pt>
                <c:pt idx="177">
                  <c:v>1.7789981357643692</c:v>
                </c:pt>
                <c:pt idx="178">
                  <c:v>1.854411914115482</c:v>
                </c:pt>
                <c:pt idx="179">
                  <c:v>1.9364409361816048</c:v>
                </c:pt>
                <c:pt idx="180">
                  <c:v>2.0243650615076856</c:v>
                </c:pt>
                <c:pt idx="181">
                  <c:v>2.117196190399584</c:v>
                </c:pt>
                <c:pt idx="182">
                  <c:v>2.213695011376513</c:v>
                </c:pt>
                <c:pt idx="183">
                  <c:v>2.3123710011710403</c:v>
                </c:pt>
                <c:pt idx="184">
                  <c:v>2.4118173737779482</c:v>
                </c:pt>
                <c:pt idx="185">
                  <c:v>2.5103426365004884</c:v>
                </c:pt>
                <c:pt idx="186">
                  <c:v>2.6062385491894671</c:v>
                </c:pt>
                <c:pt idx="187">
                  <c:v>2.6976461446237052</c:v>
                </c:pt>
                <c:pt idx="188">
                  <c:v>2.7831083944406561</c:v>
                </c:pt>
                <c:pt idx="189">
                  <c:v>2.8610007957533417</c:v>
                </c:pt>
                <c:pt idx="190">
                  <c:v>2.9296486033174571</c:v>
                </c:pt>
                <c:pt idx="191">
                  <c:v>2.9879967276290884</c:v>
                </c:pt>
                <c:pt idx="192">
                  <c:v>3.0348560995647791</c:v>
                </c:pt>
                <c:pt idx="193">
                  <c:v>3.0693725990499319</c:v>
                </c:pt>
                <c:pt idx="194">
                  <c:v>3.0908595805343815</c:v>
                </c:pt>
                <c:pt idx="195">
                  <c:v>3.0990490847790393</c:v>
                </c:pt>
                <c:pt idx="196">
                  <c:v>3.0937736372594746</c:v>
                </c:pt>
                <c:pt idx="197">
                  <c:v>3.0752174599525608</c:v>
                </c:pt>
                <c:pt idx="198">
                  <c:v>3.0437657442644888</c:v>
                </c:pt>
                <c:pt idx="199">
                  <c:v>3.0001218831978664</c:v>
                </c:pt>
                <c:pt idx="200">
                  <c:v>2.9451399968272902</c:v>
                </c:pt>
                <c:pt idx="201">
                  <c:v>2.8799086695615603</c:v>
                </c:pt>
                <c:pt idx="202">
                  <c:v>2.8056839603339045</c:v>
                </c:pt>
                <c:pt idx="203">
                  <c:v>2.7237554229824403</c:v>
                </c:pt>
                <c:pt idx="204">
                  <c:v>2.6358982874661314</c:v>
                </c:pt>
                <c:pt idx="205">
                  <c:v>2.5436030770524112</c:v>
                </c:pt>
                <c:pt idx="206">
                  <c:v>2.4485277895331428</c:v>
                </c:pt>
                <c:pt idx="207">
                  <c:v>2.352363917605075</c:v>
                </c:pt>
                <c:pt idx="208">
                  <c:v>2.2567862065125142</c:v>
                </c:pt>
                <c:pt idx="209">
                  <c:v>2.1634191591424377</c:v>
                </c:pt>
                <c:pt idx="210">
                  <c:v>2.0738537834769368</c:v>
                </c:pt>
                <c:pt idx="211">
                  <c:v>1.9895136129736715</c:v>
                </c:pt>
                <c:pt idx="212">
                  <c:v>1.911771938732973</c:v>
                </c:pt>
                <c:pt idx="213">
                  <c:v>1.8418178298782986</c:v>
                </c:pt>
                <c:pt idx="214">
                  <c:v>1.7806728810086756</c:v>
                </c:pt>
                <c:pt idx="215">
                  <c:v>1.7291577172938137</c:v>
                </c:pt>
                <c:pt idx="216">
                  <c:v>1.6879422368314356</c:v>
                </c:pt>
                <c:pt idx="217">
                  <c:v>1.6574786208375039</c:v>
                </c:pt>
                <c:pt idx="218">
                  <c:v>1.6379008489315632</c:v>
                </c:pt>
                <c:pt idx="219">
                  <c:v>1.6292424160184997</c:v>
                </c:pt>
                <c:pt idx="220">
                  <c:v>1.6313860899312118</c:v>
                </c:pt>
                <c:pt idx="221">
                  <c:v>1.6437457098341923</c:v>
                </c:pt>
                <c:pt idx="222">
                  <c:v>1.6657853572492634</c:v>
                </c:pt>
                <c:pt idx="223">
                  <c:v>1.6967179019116005</c:v>
                </c:pt>
                <c:pt idx="224">
                  <c:v>1.7355719915795069</c:v>
                </c:pt>
                <c:pt idx="225">
                  <c:v>1.7811585571295243</c:v>
                </c:pt>
                <c:pt idx="226">
                  <c:v>1.8323052768906389</c:v>
                </c:pt>
                <c:pt idx="227">
                  <c:v>1.8876723546674052</c:v>
                </c:pt>
                <c:pt idx="228">
                  <c:v>1.9459367417168214</c:v>
                </c:pt>
                <c:pt idx="229">
                  <c:v>2.0055074300567965</c:v>
                </c:pt>
                <c:pt idx="230">
                  <c:v>2.0650613709443286</c:v>
                </c:pt>
                <c:pt idx="231">
                  <c:v>2.1232252732790866</c:v>
                </c:pt>
                <c:pt idx="232">
                  <c:v>2.1785756036034098</c:v>
                </c:pt>
                <c:pt idx="233">
                  <c:v>2.2298228080791826</c:v>
                </c:pt>
                <c:pt idx="234">
                  <c:v>2.2758783022976061</c:v>
                </c:pt>
                <c:pt idx="235">
                  <c:v>2.3156200069449944</c:v>
                </c:pt>
                <c:pt idx="236">
                  <c:v>2.3481603070418662</c:v>
                </c:pt>
                <c:pt idx="237">
                  <c:v>2.3727790621331688</c:v>
                </c:pt>
                <c:pt idx="238">
                  <c:v>2.3888901113833954</c:v>
                </c:pt>
                <c:pt idx="239">
                  <c:v>2.3961082633863557</c:v>
                </c:pt>
                <c:pt idx="240">
                  <c:v>2.39416555890296</c:v>
                </c:pt>
                <c:pt idx="241">
                  <c:v>2.3830117555758803</c:v>
                </c:pt>
                <c:pt idx="242">
                  <c:v>2.3627975804771033</c:v>
                </c:pt>
                <c:pt idx="243">
                  <c:v>2.3337240030359458</c:v>
                </c:pt>
                <c:pt idx="244">
                  <c:v>2.2962766993732568</c:v>
                </c:pt>
                <c:pt idx="245">
                  <c:v>2.2509748405147714</c:v>
                </c:pt>
                <c:pt idx="246">
                  <c:v>2.1984380822008829</c:v>
                </c:pt>
                <c:pt idx="247">
                  <c:v>2.1394535546964146</c:v>
                </c:pt>
                <c:pt idx="248">
                  <c:v>2.0748753780759635</c:v>
                </c:pt>
                <c:pt idx="249">
                  <c:v>2.0055241775092396</c:v>
                </c:pt>
                <c:pt idx="250">
                  <c:v>1.9323378103330542</c:v>
                </c:pt>
                <c:pt idx="251">
                  <c:v>1.8563043762415481</c:v>
                </c:pt>
                <c:pt idx="252">
                  <c:v>1.7782779953093175</c:v>
                </c:pt>
                <c:pt idx="253">
                  <c:v>1.699213272325617</c:v>
                </c:pt>
                <c:pt idx="254">
                  <c:v>1.6199643273650428</c:v>
                </c:pt>
                <c:pt idx="255">
                  <c:v>1.5414857652168497</c:v>
                </c:pt>
                <c:pt idx="256">
                  <c:v>1.4644139890738737</c:v>
                </c:pt>
                <c:pt idx="257">
                  <c:v>1.3895026342960526</c:v>
                </c:pt>
                <c:pt idx="258">
                  <c:v>1.3174048515286663</c:v>
                </c:pt>
                <c:pt idx="259">
                  <c:v>1.2487235490596649</c:v>
                </c:pt>
                <c:pt idx="260">
                  <c:v>1.1838439182952387</c:v>
                </c:pt>
                <c:pt idx="261">
                  <c:v>1.1232181404513506</c:v>
                </c:pt>
                <c:pt idx="262">
                  <c:v>1.0671141747670896</c:v>
                </c:pt>
                <c:pt idx="263">
                  <c:v>1.0157664855766584</c:v>
                </c:pt>
                <c:pt idx="264">
                  <c:v>0.96939278976181686</c:v>
                </c:pt>
                <c:pt idx="265">
                  <c:v>0.92792609751279265</c:v>
                </c:pt>
                <c:pt idx="266">
                  <c:v>0.89138315628202924</c:v>
                </c:pt>
                <c:pt idx="267">
                  <c:v>0.85969697625975394</c:v>
                </c:pt>
                <c:pt idx="268">
                  <c:v>0.83286755744596708</c:v>
                </c:pt>
                <c:pt idx="269">
                  <c:v>0.81042597117226256</c:v>
                </c:pt>
                <c:pt idx="270">
                  <c:v>0.79227173272398232</c:v>
                </c:pt>
                <c:pt idx="271">
                  <c:v>0.77825411502913855</c:v>
                </c:pt>
                <c:pt idx="272">
                  <c:v>0.76783719960955332</c:v>
                </c:pt>
                <c:pt idx="273">
                  <c:v>0.76078652213102382</c:v>
                </c:pt>
                <c:pt idx="274">
                  <c:v>0.75666664883003021</c:v>
                </c:pt>
                <c:pt idx="275">
                  <c:v>0.75544408480168668</c:v>
                </c:pt>
                <c:pt idx="276">
                  <c:v>0.75644893194827045</c:v>
                </c:pt>
                <c:pt idx="277">
                  <c:v>0.75949696829290803</c:v>
                </c:pt>
                <c:pt idx="278">
                  <c:v>0.76426999223918091</c:v>
                </c:pt>
                <c:pt idx="279">
                  <c:v>0.77056703435777263</c:v>
                </c:pt>
                <c:pt idx="280">
                  <c:v>0.77812013540959413</c:v>
                </c:pt>
                <c:pt idx="281">
                  <c:v>0.78674507341777145</c:v>
                </c:pt>
                <c:pt idx="282">
                  <c:v>0.7963581111200897</c:v>
                </c:pt>
                <c:pt idx="283">
                  <c:v>0.80687551125433321</c:v>
                </c:pt>
                <c:pt idx="284">
                  <c:v>0.8184480008924897</c:v>
                </c:pt>
                <c:pt idx="285">
                  <c:v>0.83092485296257179</c:v>
                </c:pt>
                <c:pt idx="286">
                  <c:v>0.84450703689389583</c:v>
                </c:pt>
                <c:pt idx="287">
                  <c:v>0.85934527975844965</c:v>
                </c:pt>
                <c:pt idx="288">
                  <c:v>0.87602574239174047</c:v>
                </c:pt>
                <c:pt idx="289">
                  <c:v>0.89438095026933762</c:v>
                </c:pt>
                <c:pt idx="290">
                  <c:v>0.91479609479743129</c:v>
                </c:pt>
                <c:pt idx="291">
                  <c:v>0.93777359954931372</c:v>
                </c:pt>
                <c:pt idx="292">
                  <c:v>0.96405035243247972</c:v>
                </c:pt>
                <c:pt idx="293">
                  <c:v>0.99344213147005533</c:v>
                </c:pt>
                <c:pt idx="294">
                  <c:v>1.0265518449499909</c:v>
                </c:pt>
                <c:pt idx="295">
                  <c:v>1.0638316740882492</c:v>
                </c:pt>
                <c:pt idx="296">
                  <c:v>1.1055663255763621</c:v>
                </c:pt>
                <c:pt idx="297">
                  <c:v>1.1520907484631913</c:v>
                </c:pt>
                <c:pt idx="298">
                  <c:v>1.2036561545353821</c:v>
                </c:pt>
                <c:pt idx="299">
                  <c:v>1.2604467657698091</c:v>
                </c:pt>
                <c:pt idx="300">
                  <c:v>1.3227137939531173</c:v>
                </c:pt>
                <c:pt idx="301">
                  <c:v>1.3902562696559906</c:v>
                </c:pt>
                <c:pt idx="302">
                  <c:v>1.4630741928784285</c:v>
                </c:pt>
                <c:pt idx="303">
                  <c:v>1.5409163518337854</c:v>
                </c:pt>
                <c:pt idx="304">
                  <c:v>1.6236655143549599</c:v>
                </c:pt>
                <c:pt idx="305">
                  <c:v>1.7111877008224072</c:v>
                </c:pt>
                <c:pt idx="306">
                  <c:v>1.8023943268273284</c:v>
                </c:pt>
                <c:pt idx="307">
                  <c:v>1.8968834535110899</c:v>
                </c:pt>
                <c:pt idx="308">
                  <c:v>1.9941024149430708</c:v>
                </c:pt>
                <c:pt idx="309">
                  <c:v>2.0936827671695233</c:v>
                </c:pt>
                <c:pt idx="310">
                  <c:v>2.1938157853265974</c:v>
                </c:pt>
                <c:pt idx="311">
                  <c:v>2.2942670050800889</c:v>
                </c:pt>
                <c:pt idx="312">
                  <c:v>2.3938975996638709</c:v>
                </c:pt>
                <c:pt idx="313">
                  <c:v>2.49225538786198</c:v>
                </c:pt>
                <c:pt idx="314">
                  <c:v>2.5875316448105656</c:v>
                </c:pt>
                <c:pt idx="315">
                  <c:v>2.6788220080777023</c:v>
                </c:pt>
                <c:pt idx="316">
                  <c:v>2.7659422556865163</c:v>
                </c:pt>
                <c:pt idx="317">
                  <c:v>2.8472176423927005</c:v>
                </c:pt>
                <c:pt idx="318">
                  <c:v>2.9220117650034201</c:v>
                </c:pt>
                <c:pt idx="319">
                  <c:v>2.9895542407062936</c:v>
                </c:pt>
                <c:pt idx="320">
                  <c:v>3.0491416764987118</c:v>
                </c:pt>
                <c:pt idx="321">
                  <c:v>3.1001544166402817</c:v>
                </c:pt>
                <c:pt idx="322">
                  <c:v>3.1420900375577117</c:v>
                </c:pt>
                <c:pt idx="323">
                  <c:v>3.1744293682252662</c:v>
                </c:pt>
                <c:pt idx="324">
                  <c:v>3.1972393984527181</c:v>
                </c:pt>
                <c:pt idx="325">
                  <c:v>3.21031915881075</c:v>
                </c:pt>
                <c:pt idx="326">
                  <c:v>3.213450932417603</c:v>
                </c:pt>
                <c:pt idx="327">
                  <c:v>3.20681894125015</c:v>
                </c:pt>
                <c:pt idx="328">
                  <c:v>3.1909088614292402</c:v>
                </c:pt>
                <c:pt idx="329">
                  <c:v>3.1660053996464055</c:v>
                </c:pt>
                <c:pt idx="330">
                  <c:v>3.1325439896651655</c:v>
                </c:pt>
                <c:pt idx="331">
                  <c:v>3.0913620041076735</c:v>
                </c:pt>
                <c:pt idx="332">
                  <c:v>3.0430121089045503</c:v>
                </c:pt>
                <c:pt idx="333">
                  <c:v>2.9887671104414699</c:v>
                </c:pt>
                <c:pt idx="334">
                  <c:v>2.9287944832428607</c:v>
                </c:pt>
                <c:pt idx="335">
                  <c:v>2.8641828117175234</c:v>
                </c:pt>
                <c:pt idx="336">
                  <c:v>2.7962886395133459</c:v>
                </c:pt>
                <c:pt idx="337">
                  <c:v>2.7260163290622539</c:v>
                </c:pt>
                <c:pt idx="338">
                  <c:v>2.6545382020352606</c:v>
                </c:pt>
                <c:pt idx="339">
                  <c:v>2.5828088632216222</c:v>
                </c:pt>
                <c:pt idx="340">
                  <c:v>2.5118834021252501</c:v>
                </c:pt>
                <c:pt idx="341">
                  <c:v>2.4430346251318178</c:v>
                </c:pt>
                <c:pt idx="342">
                  <c:v>2.3772841268403528</c:v>
                </c:pt>
                <c:pt idx="343">
                  <c:v>2.3155027747778929</c:v>
                </c:pt>
                <c:pt idx="344">
                  <c:v>2.2584944466617065</c:v>
                </c:pt>
                <c:pt idx="345">
                  <c:v>2.2076826759494534</c:v>
                </c:pt>
                <c:pt idx="346">
                  <c:v>2.1635196438570961</c:v>
                </c:pt>
                <c:pt idx="347">
                  <c:v>2.1264742790530407</c:v>
                </c:pt>
                <c:pt idx="348">
                  <c:v>2.0979198726376183</c:v>
                </c:pt>
                <c:pt idx="349">
                  <c:v>2.0779736567779303</c:v>
                </c:pt>
                <c:pt idx="350">
                  <c:v>2.0672217923094838</c:v>
                </c:pt>
                <c:pt idx="351">
                  <c:v>2.0656977741371652</c:v>
                </c:pt>
                <c:pt idx="352">
                  <c:v>2.0742389748831274</c:v>
                </c:pt>
                <c:pt idx="353">
                  <c:v>2.0926946674753828</c:v>
                </c:pt>
                <c:pt idx="354">
                  <c:v>2.1211485891761468</c:v>
                </c:pt>
                <c:pt idx="355">
                  <c:v>2.1594500129134322</c:v>
                </c:pt>
                <c:pt idx="356">
                  <c:v>2.2077329183067822</c:v>
                </c:pt>
                <c:pt idx="357">
                  <c:v>2.2655618715926789</c:v>
                </c:pt>
                <c:pt idx="358">
                  <c:v>2.3325851762698173</c:v>
                </c:pt>
                <c:pt idx="359">
                  <c:v>2.4083841460271209</c:v>
                </c:pt>
                <c:pt idx="360">
                  <c:v>2.492406114933968</c:v>
                </c:pt>
                <c:pt idx="361">
                  <c:v>2.584131911964624</c:v>
                </c:pt>
                <c:pt idx="362">
                  <c:v>2.6827911543067082</c:v>
                </c:pt>
                <c:pt idx="363">
                  <c:v>2.7876302066002827</c:v>
                </c:pt>
                <c:pt idx="364">
                  <c:v>2.8977614538658649</c:v>
                </c:pt>
                <c:pt idx="365">
                  <c:v>3.0126322301728341</c:v>
                </c:pt>
                <c:pt idx="366">
                  <c:v>3.1309697291355176</c:v>
                </c:pt>
                <c:pt idx="367">
                  <c:v>3.2519700730366479</c:v>
                </c:pt>
                <c:pt idx="368">
                  <c:v>3.3745949198247551</c:v>
                </c:pt>
                <c:pt idx="369">
                  <c:v>3.4980068968776865</c:v>
                </c:pt>
                <c:pt idx="370">
                  <c:v>3.6211174197866431</c:v>
                </c:pt>
                <c:pt idx="371">
                  <c:v>3.7429048939525975</c:v>
                </c:pt>
                <c:pt idx="372">
                  <c:v>3.8624314620387379</c:v>
                </c:pt>
                <c:pt idx="373">
                  <c:v>3.97879276161314</c:v>
                </c:pt>
                <c:pt idx="374">
                  <c:v>4.0910341878865486</c:v>
                </c:pt>
                <c:pt idx="375">
                  <c:v>4.1982513784270381</c:v>
                </c:pt>
                <c:pt idx="376">
                  <c:v>4.299690697874671</c:v>
                </c:pt>
                <c:pt idx="377">
                  <c:v>4.3945650159646226</c:v>
                </c:pt>
                <c:pt idx="378">
                  <c:v>4.4821541922418424</c:v>
                </c:pt>
                <c:pt idx="379">
                  <c:v>4.5618385709659357</c:v>
                </c:pt>
                <c:pt idx="380">
                  <c:v>4.6330654862062826</c:v>
                </c:pt>
                <c:pt idx="381">
                  <c:v>4.6953995041993632</c:v>
                </c:pt>
                <c:pt idx="382">
                  <c:v>4.7484219386341016</c:v>
                </c:pt>
                <c:pt idx="383">
                  <c:v>4.7918313353665205</c:v>
                </c:pt>
                <c:pt idx="384">
                  <c:v>4.8254267249673051</c:v>
                </c:pt>
                <c:pt idx="385">
                  <c:v>4.8490908752693525</c:v>
                </c:pt>
                <c:pt idx="386">
                  <c:v>4.8628070388202209</c:v>
                </c:pt>
                <c:pt idx="387">
                  <c:v>4.8666254579772401</c:v>
                </c:pt>
                <c:pt idx="388">
                  <c:v>4.8606968598123954</c:v>
                </c:pt>
                <c:pt idx="389">
                  <c:v>4.8452222137550054</c:v>
                </c:pt>
                <c:pt idx="390">
                  <c:v>4.8206034586637028</c:v>
                </c:pt>
                <c:pt idx="391">
                  <c:v>4.7871420486824627</c:v>
                </c:pt>
                <c:pt idx="392">
                  <c:v>4.7453236599321347</c:v>
                </c:pt>
                <c:pt idx="393">
                  <c:v>4.6956674634384523</c:v>
                </c:pt>
                <c:pt idx="394">
                  <c:v>4.6388433572991401</c:v>
                </c:pt>
                <c:pt idx="395">
                  <c:v>4.5755379870643615</c:v>
                </c:pt>
                <c:pt idx="396">
                  <c:v>4.5063040186647392</c:v>
                </c:pt>
                <c:pt idx="397">
                  <c:v>4.4319118349126532</c:v>
                </c:pt>
                <c:pt idx="398">
                  <c:v>4.3532155558826995</c:v>
                </c:pt>
                <c:pt idx="399">
                  <c:v>4.2710860491019185</c:v>
                </c:pt>
                <c:pt idx="400">
                  <c:v>4.1861597177631467</c:v>
                </c:pt>
                <c:pt idx="401">
                  <c:v>4.0993241768458644</c:v>
                </c:pt>
                <c:pt idx="402">
                  <c:v>4.0115005362344416</c:v>
                </c:pt>
                <c:pt idx="403">
                  <c:v>3.9235931583608044</c:v>
                </c:pt>
                <c:pt idx="404">
                  <c:v>3.8362216989653444</c:v>
                </c:pt>
                <c:pt idx="405">
                  <c:v>3.7501900357653297</c:v>
                </c:pt>
                <c:pt idx="406">
                  <c:v>3.6664025311926856</c:v>
                </c:pt>
                <c:pt idx="407">
                  <c:v>3.5857133053220078</c:v>
                </c:pt>
                <c:pt idx="408">
                  <c:v>3.5084908021070444</c:v>
                </c:pt>
                <c:pt idx="409">
                  <c:v>3.4355221518126187</c:v>
                </c:pt>
                <c:pt idx="410">
                  <c:v>3.3672427882022506</c:v>
                </c:pt>
                <c:pt idx="411">
                  <c:v>3.3045905686127517</c:v>
                </c:pt>
                <c:pt idx="412">
                  <c:v>3.2475654930441222</c:v>
                </c:pt>
                <c:pt idx="413">
                  <c:v>3.1966867325220969</c:v>
                </c:pt>
                <c:pt idx="414">
                  <c:v>3.1522222462857648</c:v>
                </c:pt>
                <c:pt idx="415">
                  <c:v>3.1144064986693283</c:v>
                </c:pt>
                <c:pt idx="416">
                  <c:v>3.0833399743874463</c:v>
                </c:pt>
                <c:pt idx="417">
                  <c:v>3.059039420892562</c:v>
                </c:pt>
                <c:pt idx="418">
                  <c:v>3.041454595827346</c:v>
                </c:pt>
                <c:pt idx="419">
                  <c:v>3.0303845297624812</c:v>
                </c:pt>
                <c:pt idx="420">
                  <c:v>3.0258292226979679</c:v>
                </c:pt>
                <c:pt idx="421">
                  <c:v>3.0272192612507425</c:v>
                </c:pt>
                <c:pt idx="422">
                  <c:v>3.0342699387292718</c:v>
                </c:pt>
                <c:pt idx="423">
                  <c:v>3.0464453366553785</c:v>
                </c:pt>
                <c:pt idx="424">
                  <c:v>3.0633267687179861</c:v>
                </c:pt>
                <c:pt idx="425">
                  <c:v>3.084261084271815</c:v>
                </c:pt>
                <c:pt idx="426">
                  <c:v>3.1087961021009018</c:v>
                </c:pt>
                <c:pt idx="427">
                  <c:v>3.1358767327013353</c:v>
                </c:pt>
                <c:pt idx="428">
                  <c:v>3.165017299952265</c:v>
                </c:pt>
                <c:pt idx="429">
                  <c:v>3.1954306735888669</c:v>
                </c:pt>
                <c:pt idx="430">
                  <c:v>3.2263297233463182</c:v>
                </c:pt>
                <c:pt idx="431">
                  <c:v>3.2571282883891115</c:v>
                </c:pt>
                <c:pt idx="432">
                  <c:v>3.2868047741182194</c:v>
                </c:pt>
                <c:pt idx="433">
                  <c:v>3.3147060298883622</c:v>
                </c:pt>
                <c:pt idx="434">
                  <c:v>3.3401119152444885</c:v>
                </c:pt>
                <c:pt idx="435">
                  <c:v>3.3625869964230795</c:v>
                </c:pt>
                <c:pt idx="436">
                  <c:v>3.3809924466580057</c:v>
                </c:pt>
                <c:pt idx="437">
                  <c:v>3.3950938016150647</c:v>
                </c:pt>
                <c:pt idx="438">
                  <c:v>3.4042881530063061</c:v>
                </c:pt>
                <c:pt idx="439">
                  <c:v>3.4083242890450842</c:v>
                </c:pt>
                <c:pt idx="440">
                  <c:v>3.4064820692763473</c:v>
                </c:pt>
                <c:pt idx="441">
                  <c:v>3.3984935344610063</c:v>
                </c:pt>
                <c:pt idx="442">
                  <c:v>3.3843251896941751</c:v>
                </c:pt>
                <c:pt idx="443">
                  <c:v>3.3639100451660808</c:v>
                </c:pt>
                <c:pt idx="444">
                  <c:v>3.3369298992803067</c:v>
                </c:pt>
                <c:pt idx="445">
                  <c:v>3.3035354791088389</c:v>
                </c:pt>
                <c:pt idx="446">
                  <c:v>3.2636932897467923</c:v>
                </c:pt>
                <c:pt idx="447">
                  <c:v>3.217939249672344</c:v>
                </c:pt>
                <c:pt idx="448">
                  <c:v>3.1662063690757223</c:v>
                </c:pt>
                <c:pt idx="449">
                  <c:v>3.1088965868155602</c:v>
                </c:pt>
                <c:pt idx="450">
                  <c:v>3.0462946095833909</c:v>
                </c:pt>
                <c:pt idx="451">
                  <c:v>2.9792210625489237</c:v>
                </c:pt>
                <c:pt idx="452">
                  <c:v>2.907776430426817</c:v>
                </c:pt>
                <c:pt idx="453">
                  <c:v>2.8325971164099069</c:v>
                </c:pt>
                <c:pt idx="454">
                  <c:v>2.7540850593568278</c:v>
                </c:pt>
                <c:pt idx="455">
                  <c:v>2.6731781166043898</c:v>
                </c:pt>
                <c:pt idx="456">
                  <c:v>2.5902949744636712</c:v>
                </c:pt>
                <c:pt idx="457">
                  <c:v>2.5059045616030766</c:v>
                </c:pt>
                <c:pt idx="458">
                  <c:v>2.4205260490483416</c:v>
                </c:pt>
                <c:pt idx="459">
                  <c:v>2.3350637992313907</c:v>
                </c:pt>
                <c:pt idx="460">
                  <c:v>2.2498695086535294</c:v>
                </c:pt>
                <c:pt idx="461">
                  <c:v>2.1655125906978205</c:v>
                </c:pt>
                <c:pt idx="462">
                  <c:v>2.0822944995082406</c:v>
                </c:pt>
                <c:pt idx="463">
                  <c:v>2.0011028500642709</c:v>
                </c:pt>
                <c:pt idx="464">
                  <c:v>1.9219711372707984</c:v>
                </c:pt>
                <c:pt idx="465">
                  <c:v>1.845368289796228</c:v>
                </c:pt>
                <c:pt idx="466">
                  <c:v>1.7715790143320922</c:v>
                </c:pt>
                <c:pt idx="467">
                  <c:v>1.701021997189468</c:v>
                </c:pt>
                <c:pt idx="468">
                  <c:v>1.6338144705354558</c:v>
                </c:pt>
                <c:pt idx="469">
                  <c:v>1.5701239088944874</c:v>
                </c:pt>
                <c:pt idx="470">
                  <c:v>1.5100675444336633</c:v>
                </c:pt>
                <c:pt idx="471">
                  <c:v>1.4537123669627563</c:v>
                </c:pt>
                <c:pt idx="472">
                  <c:v>1.4011588611964245</c:v>
                </c:pt>
                <c:pt idx="473">
                  <c:v>1.3523065424200096</c:v>
                </c:pt>
                <c:pt idx="474">
                  <c:v>1.3071051682761825</c:v>
                </c:pt>
                <c:pt idx="475">
                  <c:v>1.265487748955171</c:v>
                </c:pt>
                <c:pt idx="476">
                  <c:v>1.2272700624801012</c:v>
                </c:pt>
                <c:pt idx="477">
                  <c:v>1.1923683715887579</c:v>
                </c:pt>
                <c:pt idx="478">
                  <c:v>1.1605482119469381</c:v>
                </c:pt>
                <c:pt idx="479">
                  <c:v>1.1316421090302113</c:v>
                </c:pt>
                <c:pt idx="480">
                  <c:v>1.1054323459568176</c:v>
                </c:pt>
                <c:pt idx="481">
                  <c:v>1.0816509634876681</c:v>
                </c:pt>
                <c:pt idx="482">
                  <c:v>1.0601304870983324</c:v>
                </c:pt>
                <c:pt idx="483">
                  <c:v>1.0406197050021639</c:v>
                </c:pt>
                <c:pt idx="484">
                  <c:v>1.0229176477698463</c:v>
                </c:pt>
                <c:pt idx="485">
                  <c:v>1.0067228612574042</c:v>
                </c:pt>
                <c:pt idx="486">
                  <c:v>0.99203534546483796</c:v>
                </c:pt>
                <c:pt idx="487">
                  <c:v>0.97848665643840005</c:v>
                </c:pt>
                <c:pt idx="488">
                  <c:v>0.96597630946343194</c:v>
                </c:pt>
                <c:pt idx="489">
                  <c:v>0.95430333511061693</c:v>
                </c:pt>
                <c:pt idx="490">
                  <c:v>0.94348448083239822</c:v>
                </c:pt>
                <c:pt idx="491">
                  <c:v>0.93335227210434524</c:v>
                </c:pt>
                <c:pt idx="492">
                  <c:v>0.92382297166424232</c:v>
                </c:pt>
                <c:pt idx="493">
                  <c:v>0.91484633715476049</c:v>
                </c:pt>
                <c:pt idx="494">
                  <c:v>0.90652285329055815</c:v>
                </c:pt>
                <c:pt idx="495">
                  <c:v>0.89878553026186314</c:v>
                </c:pt>
                <c:pt idx="496">
                  <c:v>0.89173485278333364</c:v>
                </c:pt>
                <c:pt idx="497">
                  <c:v>0.88538756830741261</c:v>
                </c:pt>
                <c:pt idx="498">
                  <c:v>0.87996139371586024</c:v>
                </c:pt>
                <c:pt idx="499">
                  <c:v>0.87552331881844858</c:v>
                </c:pt>
                <c:pt idx="500">
                  <c:v>0.87225756559205125</c:v>
                </c:pt>
                <c:pt idx="501">
                  <c:v>0.87031486110865597</c:v>
                </c:pt>
                <c:pt idx="502">
                  <c:v>0.86996316460735157</c:v>
                </c:pt>
                <c:pt idx="503">
                  <c:v>0.87138669806501201</c:v>
                </c:pt>
                <c:pt idx="504">
                  <c:v>0.87480317836339683</c:v>
                </c:pt>
                <c:pt idx="505">
                  <c:v>0.8804805647415952</c:v>
                </c:pt>
                <c:pt idx="506">
                  <c:v>0.88863657408136687</c:v>
                </c:pt>
                <c:pt idx="507">
                  <c:v>0.89953916562180103</c:v>
                </c:pt>
                <c:pt idx="508">
                  <c:v>0.91342280369710016</c:v>
                </c:pt>
                <c:pt idx="509">
                  <c:v>0.93052195264146742</c:v>
                </c:pt>
                <c:pt idx="510">
                  <c:v>0.95105432933666267</c:v>
                </c:pt>
                <c:pt idx="511">
                  <c:v>0.97520415575955954</c:v>
                </c:pt>
                <c:pt idx="512">
                  <c:v>1.0031724013394749</c:v>
                </c:pt>
                <c:pt idx="513">
                  <c:v>1.0350930456959531</c:v>
                </c:pt>
                <c:pt idx="514">
                  <c:v>1.0710833209960955</c:v>
                </c:pt>
                <c:pt idx="515">
                  <c:v>1.1112437119545604</c:v>
                </c:pt>
                <c:pt idx="516">
                  <c:v>1.1556077134762344</c:v>
                </c:pt>
                <c:pt idx="517">
                  <c:v>1.2041753255611172</c:v>
                </c:pt>
                <c:pt idx="518">
                  <c:v>1.2569130533043227</c:v>
                </c:pt>
                <c:pt idx="519">
                  <c:v>1.3137036645387492</c:v>
                </c:pt>
                <c:pt idx="520">
                  <c:v>1.3744299270972959</c:v>
                </c:pt>
                <c:pt idx="521">
                  <c:v>1.4389076190030887</c:v>
                </c:pt>
                <c:pt idx="522">
                  <c:v>1.5068687810170383</c:v>
                </c:pt>
                <c:pt idx="523">
                  <c:v>1.5780454539000561</c:v>
                </c:pt>
                <c:pt idx="524">
                  <c:v>1.6521026886032808</c:v>
                </c:pt>
                <c:pt idx="525">
                  <c:v>1.7286385462680789</c:v>
                </c:pt>
                <c:pt idx="526">
                  <c:v>1.8072343405833735</c:v>
                </c:pt>
                <c:pt idx="527">
                  <c:v>1.8874378903332023</c:v>
                </c:pt>
                <c:pt idx="528">
                  <c:v>1.9686965295869443</c:v>
                </c:pt>
                <c:pt idx="529">
                  <c:v>2.0505245822237499</c:v>
                </c:pt>
                <c:pt idx="530">
                  <c:v>2.1323358874081126</c:v>
                </c:pt>
                <c:pt idx="531">
                  <c:v>2.2135275368520824</c:v>
                </c:pt>
                <c:pt idx="532">
                  <c:v>2.2935301171725944</c:v>
                </c:pt>
                <c:pt idx="533">
                  <c:v>2.3717407200816987</c:v>
                </c:pt>
                <c:pt idx="534">
                  <c:v>2.4475229423865588</c:v>
                </c:pt>
                <c:pt idx="535">
                  <c:v>2.5203073707041108</c:v>
                </c:pt>
                <c:pt idx="536">
                  <c:v>2.5894743492939609</c:v>
                </c:pt>
                <c:pt idx="537">
                  <c:v>2.6544879596779318</c:v>
                </c:pt>
                <c:pt idx="538">
                  <c:v>2.7147787884729584</c:v>
                </c:pt>
                <c:pt idx="539">
                  <c:v>2.7698779070106356</c:v>
                </c:pt>
                <c:pt idx="540">
                  <c:v>2.819282891717672</c:v>
                </c:pt>
                <c:pt idx="541">
                  <c:v>2.8625918037354325</c:v>
                </c:pt>
                <c:pt idx="542">
                  <c:v>2.8994361991101716</c:v>
                </c:pt>
                <c:pt idx="543">
                  <c:v>2.9294811287930265</c:v>
                </c:pt>
                <c:pt idx="544">
                  <c:v>2.9525088759022382</c:v>
                </c:pt>
                <c:pt idx="545">
                  <c:v>2.9683184710084896</c:v>
                </c:pt>
                <c:pt idx="546">
                  <c:v>2.9767759344922364</c:v>
                </c:pt>
                <c:pt idx="547">
                  <c:v>2.9778310239961492</c:v>
                </c:pt>
                <c:pt idx="548">
                  <c:v>2.9714837395202287</c:v>
                </c:pt>
                <c:pt idx="549">
                  <c:v>2.9578345657791321</c:v>
                </c:pt>
                <c:pt idx="550">
                  <c:v>2.9370007349399621</c:v>
                </c:pt>
                <c:pt idx="551">
                  <c:v>2.9092167113369203</c:v>
                </c:pt>
                <c:pt idx="552">
                  <c:v>2.8747504542090963</c:v>
                </c:pt>
                <c:pt idx="553">
                  <c:v>2.8339369126053522</c:v>
                </c:pt>
                <c:pt idx="554">
                  <c:v>2.7871612779318768</c:v>
                </c:pt>
                <c:pt idx="555">
                  <c:v>2.7348589839521913</c:v>
                </c:pt>
                <c:pt idx="556">
                  <c:v>2.6775157067871436</c:v>
                </c:pt>
                <c:pt idx="557">
                  <c:v>2.6156673649149114</c:v>
                </c:pt>
                <c:pt idx="558">
                  <c:v>2.5498666242661168</c:v>
                </c:pt>
                <c:pt idx="559">
                  <c:v>2.4807163931287097</c:v>
                </c:pt>
                <c:pt idx="560">
                  <c:v>2.4088028323381971</c:v>
                </c:pt>
                <c:pt idx="561">
                  <c:v>2.3347790925398586</c:v>
                </c:pt>
                <c:pt idx="562">
                  <c:v>2.2592983243789737</c:v>
                </c:pt>
                <c:pt idx="563">
                  <c:v>2.1829466886910494</c:v>
                </c:pt>
                <c:pt idx="564">
                  <c:v>2.1063940835738082</c:v>
                </c:pt>
                <c:pt idx="565">
                  <c:v>2.0302601647676437</c:v>
                </c:pt>
                <c:pt idx="566">
                  <c:v>1.9551645880129491</c:v>
                </c:pt>
                <c:pt idx="567">
                  <c:v>1.8817102615976748</c:v>
                </c:pt>
                <c:pt idx="568">
                  <c:v>1.8104331039999986</c:v>
                </c:pt>
                <c:pt idx="569">
                  <c:v>1.7418690336980984</c:v>
                </c:pt>
                <c:pt idx="570">
                  <c:v>1.6765204742652666</c:v>
                </c:pt>
                <c:pt idx="571">
                  <c:v>1.6148396069174655</c:v>
                </c:pt>
                <c:pt idx="572">
                  <c:v>1.5572618654182149</c:v>
                </c:pt>
                <c:pt idx="573">
                  <c:v>1.5042394309834775</c:v>
                </c:pt>
                <c:pt idx="574">
                  <c:v>1.4559230306852404</c:v>
                </c:pt>
                <c:pt idx="575">
                  <c:v>1.4126811084772519</c:v>
                </c:pt>
                <c:pt idx="576">
                  <c:v>1.3747146337888279</c:v>
                </c:pt>
                <c:pt idx="577">
                  <c:v>1.3423250607639441</c:v>
                </c:pt>
                <c:pt idx="578">
                  <c:v>1.3154119046879418</c:v>
                </c:pt>
                <c:pt idx="579">
                  <c:v>1.2941593875376949</c:v>
                </c:pt>
                <c:pt idx="580">
                  <c:v>1.2785675093132032</c:v>
                </c:pt>
                <c:pt idx="581">
                  <c:v>1.2686195225620238</c:v>
                </c:pt>
                <c:pt idx="582">
                  <c:v>1.2644494069037011</c:v>
                </c:pt>
                <c:pt idx="583">
                  <c:v>1.265471001502728</c:v>
                </c:pt>
                <c:pt idx="584">
                  <c:v>1.2718015385262056</c:v>
                </c:pt>
                <c:pt idx="585">
                  <c:v>1.2831563112826023</c:v>
                </c:pt>
                <c:pt idx="586">
                  <c:v>1.299552067224361</c:v>
                </c:pt>
                <c:pt idx="587">
                  <c:v>1.3202686658964302</c:v>
                </c:pt>
                <c:pt idx="588">
                  <c:v>1.3450548955121633</c:v>
                </c:pt>
                <c:pt idx="589">
                  <c:v>1.3737432815471304</c:v>
                </c:pt>
                <c:pt idx="590">
                  <c:v>1.4061328545720142</c:v>
                </c:pt>
                <c:pt idx="591">
                  <c:v>1.4413694945122189</c:v>
                </c:pt>
                <c:pt idx="592">
                  <c:v>1.4792354844859841</c:v>
                </c:pt>
                <c:pt idx="593">
                  <c:v>1.5191111687529173</c:v>
                </c:pt>
                <c:pt idx="594">
                  <c:v>1.5611137794801195</c:v>
                </c:pt>
                <c:pt idx="595">
                  <c:v>1.6043389542356652</c:v>
                </c:pt>
                <c:pt idx="596">
                  <c:v>1.6483010168987056</c:v>
                </c:pt>
                <c:pt idx="597">
                  <c:v>1.6926650184203793</c:v>
                </c:pt>
                <c:pt idx="598">
                  <c:v>1.7367275657980781</c:v>
                </c:pt>
                <c:pt idx="599">
                  <c:v>1.7808236080806632</c:v>
                </c:pt>
                <c:pt idx="600">
                  <c:v>1.8237808235971198</c:v>
                </c:pt>
                <c:pt idx="601">
                  <c:v>1.8654484852754607</c:v>
                </c:pt>
                <c:pt idx="602">
                  <c:v>1.9054414017094952</c:v>
                </c:pt>
                <c:pt idx="603">
                  <c:v>1.9434581187552482</c:v>
                </c:pt>
                <c:pt idx="604">
                  <c:v>1.9791636873638585</c:v>
                </c:pt>
                <c:pt idx="605">
                  <c:v>2.0122566533913511</c:v>
                </c:pt>
                <c:pt idx="606">
                  <c:v>2.0425025525035228</c:v>
                </c:pt>
                <c:pt idx="607">
                  <c:v>2.0697004152710572</c:v>
                </c:pt>
                <c:pt idx="608">
                  <c:v>2.0936827671695233</c:v>
                </c:pt>
                <c:pt idx="609">
                  <c:v>2.11433237603182</c:v>
                </c:pt>
                <c:pt idx="610">
                  <c:v>2.1315320096908459</c:v>
                </c:pt>
                <c:pt idx="611">
                  <c:v>2.1452649206941574</c:v>
                </c:pt>
                <c:pt idx="612">
                  <c:v>2.1554976141368689</c:v>
                </c:pt>
                <c:pt idx="613">
                  <c:v>2.1623640696385249</c:v>
                </c:pt>
                <c:pt idx="614">
                  <c:v>2.1658307922942392</c:v>
                </c:pt>
                <c:pt idx="615">
                  <c:v>2.1660820040808848</c:v>
                </c:pt>
                <c:pt idx="616">
                  <c:v>2.1632516846180074</c:v>
                </c:pt>
                <c:pt idx="617">
                  <c:v>2.1575240558824795</c:v>
                </c:pt>
                <c:pt idx="618">
                  <c:v>2.1491838245658346</c:v>
                </c:pt>
                <c:pt idx="619">
                  <c:v>2.1383984651925019</c:v>
                </c:pt>
                <c:pt idx="620">
                  <c:v>2.125452684454014</c:v>
                </c:pt>
                <c:pt idx="621">
                  <c:v>2.1106479364943462</c:v>
                </c:pt>
                <c:pt idx="622">
                  <c:v>2.0942689280050306</c:v>
                </c:pt>
                <c:pt idx="623">
                  <c:v>2.0767175978447003</c:v>
                </c:pt>
                <c:pt idx="624">
                  <c:v>2.0581781679902296</c:v>
                </c:pt>
                <c:pt idx="625">
                  <c:v>2.0390023349429227</c:v>
                </c:pt>
                <c:pt idx="626">
                  <c:v>2.0195083002991971</c:v>
                </c:pt>
                <c:pt idx="627">
                  <c:v>1.9998300436785983</c:v>
                </c:pt>
                <c:pt idx="628">
                  <c:v>1.980603968273962</c:v>
                </c:pt>
                <c:pt idx="629">
                  <c:v>1.9621315282292633</c:v>
                </c:pt>
                <c:pt idx="630">
                  <c:v>1.9441782592102996</c:v>
                </c:pt>
                <c:pt idx="631">
                  <c:v>1.9270288679086032</c:v>
                </c:pt>
                <c:pt idx="632">
                  <c:v>1.911269515159681</c:v>
                </c:pt>
                <c:pt idx="633">
                  <c:v>1.8967662213439884</c:v>
                </c:pt>
                <c:pt idx="634">
                  <c:v>1.8839711676774882</c:v>
                </c:pt>
                <c:pt idx="635">
                  <c:v>1.8722144560624581</c:v>
                </c:pt>
                <c:pt idx="636">
                  <c:v>1.8622664693112787</c:v>
                </c:pt>
                <c:pt idx="637">
                  <c:v>1.8538257532799749</c:v>
                </c:pt>
                <c:pt idx="638">
                  <c:v>1.8468755605161038</c:v>
                </c:pt>
                <c:pt idx="639">
                  <c:v>1.8416838502587543</c:v>
                </c:pt>
                <c:pt idx="640">
                  <c:v>1.837379754980887</c:v>
                </c:pt>
                <c:pt idx="641">
                  <c:v>1.8344824457082369</c:v>
                </c:pt>
                <c:pt idx="642">
                  <c:v>1.8325899835821708</c:v>
                </c:pt>
                <c:pt idx="643">
                  <c:v>1.8318530956746761</c:v>
                </c:pt>
                <c:pt idx="644">
                  <c:v>1.831250187386726</c:v>
                </c:pt>
                <c:pt idx="645">
                  <c:v>1.8312836822916119</c:v>
                </c:pt>
                <c:pt idx="646">
                  <c:v>1.8314176619111566</c:v>
                </c:pt>
                <c:pt idx="647">
                  <c:v>1.8313841670062703</c:v>
                </c:pt>
                <c:pt idx="648">
                  <c:v>1.8313506721013844</c:v>
                </c:pt>
                <c:pt idx="649">
                  <c:v>1.8301448555254838</c:v>
                </c:pt>
                <c:pt idx="650">
                  <c:v>1.8282021510420883</c:v>
                </c:pt>
                <c:pt idx="651">
                  <c:v>1.8250536299827924</c:v>
                </c:pt>
                <c:pt idx="652">
                  <c:v>1.8207662821573682</c:v>
                </c:pt>
                <c:pt idx="653">
                  <c:v>1.8145529773009921</c:v>
                </c:pt>
                <c:pt idx="654">
                  <c:v>1.8062797357941189</c:v>
                </c:pt>
                <c:pt idx="655">
                  <c:v>1.7960972847087366</c:v>
                </c:pt>
                <c:pt idx="656">
                  <c:v>1.7836706749959839</c:v>
                </c:pt>
                <c:pt idx="657">
                  <c:v>1.7692008760851774</c:v>
                </c:pt>
                <c:pt idx="658">
                  <c:v>1.7520012424261517</c:v>
                </c:pt>
                <c:pt idx="659">
                  <c:v>1.7320717740189067</c:v>
                </c:pt>
                <c:pt idx="660">
                  <c:v>1.7097139250074174</c:v>
                </c:pt>
                <c:pt idx="661">
                  <c:v>1.6850281801063427</c:v>
                </c:pt>
                <c:pt idx="662">
                  <c:v>1.6575791055521623</c:v>
                </c:pt>
                <c:pt idx="663">
                  <c:v>1.6276346605839656</c:v>
                </c:pt>
                <c:pt idx="664">
                  <c:v>1.5950943604870942</c:v>
                </c:pt>
                <c:pt idx="665">
                  <c:v>1.5606113559068275</c:v>
                </c:pt>
                <c:pt idx="666">
                  <c:v>1.5238339503418612</c:v>
                </c:pt>
                <c:pt idx="667">
                  <c:v>1.4850803453886132</c:v>
                </c:pt>
                <c:pt idx="668">
                  <c:v>1.4445682579288439</c:v>
                </c:pt>
                <c:pt idx="669">
                  <c:v>1.4022976879625528</c:v>
                </c:pt>
                <c:pt idx="670">
                  <c:v>1.359039018302121</c:v>
                </c:pt>
                <c:pt idx="671">
                  <c:v>1.3145242897084595</c:v>
                </c:pt>
                <c:pt idx="672">
                  <c:v>1.2691554410402017</c:v>
                </c:pt>
                <c:pt idx="673">
                  <c:v>1.2232004315364369</c:v>
                </c:pt>
                <c:pt idx="674">
                  <c:v>1.1768937255313676</c:v>
                </c:pt>
                <c:pt idx="675">
                  <c:v>1.13048653481164</c:v>
                </c:pt>
                <c:pt idx="676">
                  <c:v>1.084246818616343</c:v>
                </c:pt>
                <c:pt idx="677">
                  <c:v>1.0384090412796794</c:v>
                </c:pt>
                <c:pt idx="678">
                  <c:v>0.99317417223096627</c:v>
                </c:pt>
                <c:pt idx="679">
                  <c:v>0.94854221147020323</c:v>
                </c:pt>
                <c:pt idx="680">
                  <c:v>0.90538402652442995</c:v>
                </c:pt>
                <c:pt idx="681">
                  <c:v>0.86321394127279727</c:v>
                </c:pt>
                <c:pt idx="682">
                  <c:v>0.82238365221660958</c:v>
                </c:pt>
                <c:pt idx="683">
                  <c:v>0.78306063388029756</c:v>
                </c:pt>
                <c:pt idx="684">
                  <c:v>0.74517789645408905</c:v>
                </c:pt>
                <c:pt idx="685">
                  <c:v>0.70932160077349116</c:v>
                </c:pt>
                <c:pt idx="686">
                  <c:v>0.67508980797987039</c:v>
                </c:pt>
                <c:pt idx="687">
                  <c:v>0.64266674005010038</c:v>
                </c:pt>
                <c:pt idx="688">
                  <c:v>0.61193516481707966</c:v>
                </c:pt>
                <c:pt idx="689">
                  <c:v>0.58328027368699886</c:v>
                </c:pt>
                <c:pt idx="690">
                  <c:v>0.55653459213542722</c:v>
                </c:pt>
                <c:pt idx="691">
                  <c:v>0.53149715073304804</c:v>
                </c:pt>
                <c:pt idx="692">
                  <c:v>0.50808421221764588</c:v>
                </c:pt>
                <c:pt idx="693">
                  <c:v>0.48658048328075293</c:v>
                </c:pt>
                <c:pt idx="694">
                  <c:v>0.46671800468328023</c:v>
                </c:pt>
                <c:pt idx="695">
                  <c:v>0.44848002897278461</c:v>
                </c:pt>
                <c:pt idx="696">
                  <c:v>0.43163209181506318</c:v>
                </c:pt>
                <c:pt idx="697">
                  <c:v>0.41609045594790073</c:v>
                </c:pt>
                <c:pt idx="698">
                  <c:v>0.40197235353839861</c:v>
                </c:pt>
                <c:pt idx="699">
                  <c:v>0.38900982534746786</c:v>
                </c:pt>
                <c:pt idx="700">
                  <c:v>0.37718612392266532</c:v>
                </c:pt>
                <c:pt idx="701">
                  <c:v>0.36621654257245906</c:v>
                </c:pt>
                <c:pt idx="702">
                  <c:v>0.35623506091639351</c:v>
                </c:pt>
                <c:pt idx="703">
                  <c:v>0.34705745697759494</c:v>
                </c:pt>
                <c:pt idx="704">
                  <c:v>0.33856649858896204</c:v>
                </c:pt>
                <c:pt idx="705">
                  <c:v>0.33066170103583625</c:v>
                </c:pt>
                <c:pt idx="706">
                  <c:v>0.32335981177066081</c:v>
                </c:pt>
                <c:pt idx="707">
                  <c:v>0.31652685117389107</c:v>
                </c:pt>
                <c:pt idx="708">
                  <c:v>0.31011257688819793</c:v>
                </c:pt>
                <c:pt idx="709">
                  <c:v>0.30404999910380914</c:v>
                </c:pt>
                <c:pt idx="710">
                  <c:v>0.29828887546339544</c:v>
                </c:pt>
                <c:pt idx="711">
                  <c:v>0.29282920596695688</c:v>
                </c:pt>
                <c:pt idx="712">
                  <c:v>0.2876040008047212</c:v>
                </c:pt>
                <c:pt idx="713">
                  <c:v>0.28257976507180232</c:v>
                </c:pt>
                <c:pt idx="714">
                  <c:v>0.27773975131575712</c:v>
                </c:pt>
                <c:pt idx="715">
                  <c:v>0.27310070698902866</c:v>
                </c:pt>
                <c:pt idx="716">
                  <c:v>0.26862913718673082</c:v>
                </c:pt>
                <c:pt idx="717">
                  <c:v>0.26430829445642057</c:v>
                </c:pt>
                <c:pt idx="718">
                  <c:v>0.26013817879809786</c:v>
                </c:pt>
                <c:pt idx="719">
                  <c:v>0.25613553766420583</c:v>
                </c:pt>
                <c:pt idx="720">
                  <c:v>0.25231711850718747</c:v>
                </c:pt>
                <c:pt idx="721">
                  <c:v>0.24861593151727054</c:v>
                </c:pt>
                <c:pt idx="722">
                  <c:v>0.2450989665042273</c:v>
                </c:pt>
                <c:pt idx="723">
                  <c:v>0.24174947601561469</c:v>
                </c:pt>
                <c:pt idx="724">
                  <c:v>0.2385674600514327</c:v>
                </c:pt>
                <c:pt idx="725">
                  <c:v>0.23560316096901054</c:v>
                </c:pt>
                <c:pt idx="726">
                  <c:v>0.23273934660124679</c:v>
                </c:pt>
                <c:pt idx="727">
                  <c:v>0.23007650166279975</c:v>
                </c:pt>
                <c:pt idx="728">
                  <c:v>0.22763137360611257</c:v>
                </c:pt>
                <c:pt idx="729">
                  <c:v>0.22533697262141295</c:v>
                </c:pt>
                <c:pt idx="730">
                  <c:v>0.22319329870870086</c:v>
                </c:pt>
                <c:pt idx="731">
                  <c:v>0.22116685696309024</c:v>
                </c:pt>
                <c:pt idx="732">
                  <c:v>0.21930788974191026</c:v>
                </c:pt>
                <c:pt idx="733">
                  <c:v>0.21759964959271783</c:v>
                </c:pt>
                <c:pt idx="734">
                  <c:v>0.21607563142039907</c:v>
                </c:pt>
                <c:pt idx="735">
                  <c:v>0.2146186030578526</c:v>
                </c:pt>
                <c:pt idx="736">
                  <c:v>0.21326205940996448</c:v>
                </c:pt>
                <c:pt idx="737">
                  <c:v>0.21202274792917783</c:v>
                </c:pt>
                <c:pt idx="738">
                  <c:v>0.21093416352037875</c:v>
                </c:pt>
                <c:pt idx="739">
                  <c:v>0.20989582146890881</c:v>
                </c:pt>
                <c:pt idx="740">
                  <c:v>0.2089579641320973</c:v>
                </c:pt>
                <c:pt idx="741">
                  <c:v>0.2080536017001719</c:v>
                </c:pt>
                <c:pt idx="742">
                  <c:v>0.20726647143534793</c:v>
                </c:pt>
                <c:pt idx="743">
                  <c:v>0.20663006824251151</c:v>
                </c:pt>
                <c:pt idx="744">
                  <c:v>0.20604390740700435</c:v>
                </c:pt>
                <c:pt idx="745">
                  <c:v>0.2055582312861555</c:v>
                </c:pt>
                <c:pt idx="746">
                  <c:v>0.20513954497507894</c:v>
                </c:pt>
                <c:pt idx="747">
                  <c:v>0.20495532299820524</c:v>
                </c:pt>
                <c:pt idx="748">
                  <c:v>0.20485483828354684</c:v>
                </c:pt>
                <c:pt idx="749">
                  <c:v>0.20493857554576217</c:v>
                </c:pt>
                <c:pt idx="750">
                  <c:v>0.20522328223729425</c:v>
                </c:pt>
                <c:pt idx="751">
                  <c:v>0.20565871600081387</c:v>
                </c:pt>
                <c:pt idx="752">
                  <c:v>0.20652958352785317</c:v>
                </c:pt>
                <c:pt idx="753">
                  <c:v>0.20766841029398145</c:v>
                </c:pt>
                <c:pt idx="754">
                  <c:v>0.20922592337118631</c:v>
                </c:pt>
                <c:pt idx="755">
                  <c:v>0.2113528498314553</c:v>
                </c:pt>
                <c:pt idx="756">
                  <c:v>0.21431714891387749</c:v>
                </c:pt>
                <c:pt idx="757">
                  <c:v>0.21830304259532646</c:v>
                </c:pt>
                <c:pt idx="758">
                  <c:v>0.22387994425886645</c:v>
                </c:pt>
                <c:pt idx="759">
                  <c:v>0.23188522652665058</c:v>
                </c:pt>
                <c:pt idx="760">
                  <c:v>0.24332373654526263</c:v>
                </c:pt>
                <c:pt idx="761">
                  <c:v>0.26010468389321179</c:v>
                </c:pt>
                <c:pt idx="762">
                  <c:v>0.28415402560145026</c:v>
                </c:pt>
                <c:pt idx="763">
                  <c:v>0.31863703018171702</c:v>
                </c:pt>
                <c:pt idx="764">
                  <c:v>0.36762332857767638</c:v>
                </c:pt>
                <c:pt idx="765">
                  <c:v>0.43615390397469023</c:v>
                </c:pt>
                <c:pt idx="766">
                  <c:v>0.53069327301578095</c:v>
                </c:pt>
                <c:pt idx="767">
                  <c:v>0.65780643705862929</c:v>
                </c:pt>
                <c:pt idx="768">
                  <c:v>0.82509673951238582</c:v>
                </c:pt>
                <c:pt idx="769">
                  <c:v>1.0408374218839236</c:v>
                </c:pt>
                <c:pt idx="770">
                  <c:v>1.3099857300963893</c:v>
                </c:pt>
                <c:pt idx="771">
                  <c:v>1.6391401604123499</c:v>
                </c:pt>
                <c:pt idx="772">
                  <c:v>2.0266929573972714</c:v>
                </c:pt>
                <c:pt idx="773">
                  <c:v>2.4736154732928508</c:v>
                </c:pt>
                <c:pt idx="774">
                  <c:v>2.9671294018850323</c:v>
                </c:pt>
                <c:pt idx="775">
                  <c:v>3.4964158888955956</c:v>
                </c:pt>
                <c:pt idx="776">
                  <c:v>4.0511417561671719</c:v>
                </c:pt>
                <c:pt idx="777">
                  <c:v>4.5993193695335108</c:v>
                </c:pt>
                <c:pt idx="778">
                  <c:v>5.1283546447574286</c:v>
                </c:pt>
                <c:pt idx="779">
                  <c:v>5.6038148196159883</c:v>
                </c:pt>
                <c:pt idx="780">
                  <c:v>6.0124024168693966</c:v>
                </c:pt>
                <c:pt idx="781">
                  <c:v>6.3482390807101394</c:v>
                </c:pt>
                <c:pt idx="782">
                  <c:v>6.5907589395381345</c:v>
                </c:pt>
                <c:pt idx="783">
                  <c:v>6.7570778897501933</c:v>
                </c:pt>
                <c:pt idx="784">
                  <c:v>6.8431095529502084</c:v>
                </c:pt>
                <c:pt idx="785">
                  <c:v>6.8811765123532904</c:v>
                </c:pt>
                <c:pt idx="786">
                  <c:v>6.8809085531142014</c:v>
                </c:pt>
                <c:pt idx="787">
                  <c:v>6.8747622380675972</c:v>
                </c:pt>
                <c:pt idx="788">
                  <c:v>6.8931676883025244</c:v>
                </c:pt>
                <c:pt idx="789">
                  <c:v>6.9487692304134931</c:v>
                </c:pt>
                <c:pt idx="790">
                  <c:v>7.0674249309725941</c:v>
                </c:pt>
                <c:pt idx="791">
                  <c:v>7.2532379158283788</c:v>
                </c:pt>
                <c:pt idx="792">
                  <c:v>7.5133760946264765</c:v>
                </c:pt>
                <c:pt idx="793">
                  <c:v>7.8454948240248594</c:v>
                </c:pt>
                <c:pt idx="794">
                  <c:v>8.2342534375856822</c:v>
                </c:pt>
                <c:pt idx="795">
                  <c:v>8.6656510650665428</c:v>
                </c:pt>
                <c:pt idx="796">
                  <c:v>9.114600022707732</c:v>
                </c:pt>
                <c:pt idx="797">
                  <c:v>9.55800557359027</c:v>
                </c:pt>
                <c:pt idx="798">
                  <c:v>9.9672630689413992</c:v>
                </c:pt>
                <c:pt idx="799">
                  <c:v>10.316983370857441</c:v>
                </c:pt>
                <c:pt idx="800">
                  <c:v>10.58395451025231</c:v>
                </c:pt>
                <c:pt idx="801">
                  <c:v>10.747041202142857</c:v>
                </c:pt>
                <c:pt idx="802">
                  <c:v>10.793331160695482</c:v>
                </c:pt>
                <c:pt idx="803">
                  <c:v>10.713847751400706</c:v>
                </c:pt>
                <c:pt idx="804">
                  <c:v>10.508205782852334</c:v>
                </c:pt>
                <c:pt idx="805">
                  <c:v>10.182585065001861</c:v>
                </c:pt>
                <c:pt idx="806">
                  <c:v>9.7484743502252247</c:v>
                </c:pt>
                <c:pt idx="807">
                  <c:v>9.2237599177316163</c:v>
                </c:pt>
                <c:pt idx="808">
                  <c:v>8.6290076391211201</c:v>
                </c:pt>
                <c:pt idx="809">
                  <c:v>7.9875802105518057</c:v>
                </c:pt>
                <c:pt idx="810">
                  <c:v>7.3224216418706716</c:v>
                </c:pt>
                <c:pt idx="811">
                  <c:v>6.6557390550172197</c:v>
                </c:pt>
                <c:pt idx="812">
                  <c:v>6.00700973718273</c:v>
                </c:pt>
                <c:pt idx="813">
                  <c:v>5.3920265360210129</c:v>
                </c:pt>
                <c:pt idx="814">
                  <c:v>4.8225461631470976</c:v>
                </c:pt>
                <c:pt idx="815">
                  <c:v>4.3062389517799078</c:v>
                </c:pt>
                <c:pt idx="816">
                  <c:v>3.8469400685289048</c:v>
                </c:pt>
                <c:pt idx="817">
                  <c:v>3.4452524216820382</c:v>
                </c:pt>
                <c:pt idx="818">
                  <c:v>3.0990825796839259</c:v>
                </c:pt>
                <c:pt idx="819">
                  <c:v>2.804176689614029</c:v>
                </c:pt>
                <c:pt idx="820">
                  <c:v>2.5553597886674417</c:v>
                </c:pt>
                <c:pt idx="821">
                  <c:v>2.3469377430135223</c:v>
                </c:pt>
                <c:pt idx="822">
                  <c:v>2.1732164188216299</c:v>
                </c:pt>
                <c:pt idx="823">
                  <c:v>2.0283342077366915</c:v>
                </c:pt>
                <c:pt idx="824">
                  <c:v>1.9076520654319793</c:v>
                </c:pt>
                <c:pt idx="825">
                  <c:v>1.8068826440820691</c:v>
                </c:pt>
                <c:pt idx="826">
                  <c:v>1.7222242719823855</c:v>
                </c:pt>
                <c:pt idx="827">
                  <c:v>1.6508131347651649</c:v>
                </c:pt>
                <c:pt idx="828">
                  <c:v>1.590254346731049</c:v>
                </c:pt>
                <c:pt idx="829">
                  <c:v>1.538203264538009</c:v>
                </c:pt>
                <c:pt idx="830">
                  <c:v>1.4933535868954864</c:v>
                </c:pt>
                <c:pt idx="831">
                  <c:v>1.4550019208008722</c:v>
                </c:pt>
                <c:pt idx="832">
                  <c:v>1.4212223092232139</c:v>
                </c:pt>
                <c:pt idx="833">
                  <c:v>1.3917802878283092</c:v>
                </c:pt>
                <c:pt idx="834">
                  <c:v>1.3659389687086632</c:v>
                </c:pt>
                <c:pt idx="835">
                  <c:v>1.3431289384812111</c:v>
                </c:pt>
                <c:pt idx="836">
                  <c:v>1.3233836920508397</c:v>
                </c:pt>
                <c:pt idx="837">
                  <c:v>1.305597897556307</c:v>
                </c:pt>
                <c:pt idx="838">
                  <c:v>1.2900395142367014</c:v>
                </c:pt>
                <c:pt idx="839">
                  <c:v>1.276139128708959</c:v>
                </c:pt>
                <c:pt idx="840">
                  <c:v>1.2641479527597259</c:v>
                </c:pt>
                <c:pt idx="841">
                  <c:v>1.2535300679108241</c:v>
                </c:pt>
                <c:pt idx="842">
                  <c:v>1.2441012521853796</c:v>
                </c:pt>
                <c:pt idx="843">
                  <c:v>1.2364979087762287</c:v>
                </c:pt>
                <c:pt idx="844">
                  <c:v>1.2299831497758773</c:v>
                </c:pt>
                <c:pt idx="845">
                  <c:v>1.2252938630918198</c:v>
                </c:pt>
                <c:pt idx="846">
                  <c:v>1.2217099082690042</c:v>
                </c:pt>
                <c:pt idx="847">
                  <c:v>1.2196667190709505</c:v>
                </c:pt>
                <c:pt idx="848">
                  <c:v>1.2198509410478242</c:v>
                </c:pt>
                <c:pt idx="849">
                  <c:v>1.2215926761019027</c:v>
                </c:pt>
                <c:pt idx="850">
                  <c:v>1.2260140035468714</c:v>
                </c:pt>
                <c:pt idx="851">
                  <c:v>1.2322608033081339</c:v>
                </c:pt>
                <c:pt idx="852">
                  <c:v>1.2419743257251106</c:v>
                </c:pt>
                <c:pt idx="853">
                  <c:v>1.2544176828903064</c:v>
                </c:pt>
                <c:pt idx="854">
                  <c:v>1.2706124694027483</c:v>
                </c:pt>
                <c:pt idx="855">
                  <c:v>1.2915300375041339</c:v>
                </c:pt>
                <c:pt idx="856">
                  <c:v>1.3165842263589562</c:v>
                </c:pt>
                <c:pt idx="857">
                  <c:v>1.3478852149750411</c:v>
                </c:pt>
                <c:pt idx="858">
                  <c:v>1.3844114087533614</c:v>
                </c:pt>
                <c:pt idx="859">
                  <c:v>1.4273183819124888</c:v>
                </c:pt>
                <c:pt idx="860">
                  <c:v>1.4776109815990071</c:v>
                </c:pt>
                <c:pt idx="861">
                  <c:v>1.5338656743552557</c:v>
                </c:pt>
                <c:pt idx="862">
                  <c:v>1.597673468163326</c:v>
                </c:pt>
                <c:pt idx="863">
                  <c:v>1.6665557400616442</c:v>
                </c:pt>
                <c:pt idx="864">
                  <c:v>1.7419862658652001</c:v>
                </c:pt>
                <c:pt idx="865">
                  <c:v>1.8202973534889628</c:v>
                </c:pt>
                <c:pt idx="866">
                  <c:v>1.9015559927427046</c:v>
                </c:pt>
                <c:pt idx="867">
                  <c:v>1.9855947091019948</c:v>
                </c:pt>
                <c:pt idx="868">
                  <c:v>2.067523246453459</c:v>
                </c:pt>
                <c:pt idx="869">
                  <c:v>2.1487651382547579</c:v>
                </c:pt>
                <c:pt idx="870">
                  <c:v>2.2236262506752493</c:v>
                </c:pt>
                <c:pt idx="871">
                  <c:v>2.2942167627227601</c:v>
                </c:pt>
                <c:pt idx="872">
                  <c:v>2.354591328780002</c:v>
                </c:pt>
                <c:pt idx="873">
                  <c:v>2.4051686351580526</c:v>
                </c:pt>
                <c:pt idx="874">
                  <c:v>2.4468028019315069</c:v>
                </c:pt>
                <c:pt idx="875">
                  <c:v>2.4741178968661428</c:v>
                </c:pt>
                <c:pt idx="876">
                  <c:v>2.490882096761649</c:v>
                </c:pt>
                <c:pt idx="877">
                  <c:v>2.492406114933968</c:v>
                </c:pt>
                <c:pt idx="878">
                  <c:v>2.4809843523677988</c:v>
                </c:pt>
                <c:pt idx="879">
                  <c:v>2.4589279575002849</c:v>
                </c:pt>
                <c:pt idx="880">
                  <c:v>2.4229879245574715</c:v>
                </c:pt>
                <c:pt idx="881">
                  <c:v>2.377937277485632</c:v>
                </c:pt>
                <c:pt idx="882">
                  <c:v>2.3213476356805223</c:v>
                </c:pt>
                <c:pt idx="883">
                  <c:v>2.2579082858261992</c:v>
                </c:pt>
                <c:pt idx="884">
                  <c:v>2.1859612301308009</c:v>
                </c:pt>
                <c:pt idx="885">
                  <c:v>2.1085377574865203</c:v>
                </c:pt>
                <c:pt idx="886">
                  <c:v>2.0282504704744762</c:v>
                </c:pt>
                <c:pt idx="887">
                  <c:v>1.9441950066627429</c:v>
                </c:pt>
                <c:pt idx="888">
                  <c:v>1.8597878463497053</c:v>
                </c:pt>
                <c:pt idx="889">
                  <c:v>1.774459576152299</c:v>
                </c:pt>
                <c:pt idx="890">
                  <c:v>1.6903203750783506</c:v>
                </c:pt>
                <c:pt idx="891">
                  <c:v>1.6089110087526213</c:v>
                </c:pt>
                <c:pt idx="892">
                  <c:v>1.5299635179360223</c:v>
                </c:pt>
                <c:pt idx="893">
                  <c:v>1.4552866274924041</c:v>
                </c:pt>
                <c:pt idx="894">
                  <c:v>1.3846291256351213</c:v>
                </c:pt>
                <c:pt idx="895">
                  <c:v>1.31944804072672</c:v>
                </c:pt>
                <c:pt idx="896">
                  <c:v>1.2595256558854404</c:v>
                </c:pt>
                <c:pt idx="897">
                  <c:v>1.2057160911858791</c:v>
                </c:pt>
                <c:pt idx="898">
                  <c:v>1.158639002368429</c:v>
                </c:pt>
                <c:pt idx="899">
                  <c:v>1.1181939047184317</c:v>
                </c:pt>
                <c:pt idx="900">
                  <c:v>1.0851511810482684</c:v>
                </c:pt>
                <c:pt idx="901">
                  <c:v>1.0594605890006097</c:v>
                </c:pt>
                <c:pt idx="902">
                  <c:v>1.0417082894109628</c:v>
                </c:pt>
                <c:pt idx="903">
                  <c:v>1.031894282279328</c:v>
                </c:pt>
                <c:pt idx="904">
                  <c:v>1.0303870115594522</c:v>
                </c:pt>
                <c:pt idx="905">
                  <c:v>1.0373874466806525</c:v>
                </c:pt>
                <c:pt idx="906">
                  <c:v>1.0529458300002581</c:v>
                </c:pt>
                <c:pt idx="907">
                  <c:v>1.0771793936853704</c:v>
                </c:pt>
                <c:pt idx="908">
                  <c:v>1.1099876530213308</c:v>
                </c:pt>
                <c:pt idx="909">
                  <c:v>1.1515715774374562</c:v>
                </c:pt>
                <c:pt idx="910">
                  <c:v>1.2016297127897717</c:v>
                </c:pt>
                <c:pt idx="911">
                  <c:v>1.2601118167209477</c:v>
                </c:pt>
                <c:pt idx="912">
                  <c:v>1.3267499299918954</c:v>
                </c:pt>
                <c:pt idx="913">
                  <c:v>1.4012593459110829</c:v>
                </c:pt>
                <c:pt idx="914">
                  <c:v>1.4834390950491931</c:v>
                </c:pt>
                <c:pt idx="915">
                  <c:v>1.5730547130720234</c:v>
                </c:pt>
                <c:pt idx="916">
                  <c:v>1.669386059524522</c:v>
                </c:pt>
                <c:pt idx="917">
                  <c:v>1.7722489124298149</c:v>
                </c:pt>
                <c:pt idx="918">
                  <c:v>1.8814757972634717</c:v>
                </c:pt>
                <c:pt idx="919">
                  <c:v>1.99601162452158</c:v>
                </c:pt>
                <c:pt idx="920">
                  <c:v>2.1154544553455055</c:v>
                </c:pt>
                <c:pt idx="921">
                  <c:v>2.2395195830437165</c:v>
                </c:pt>
                <c:pt idx="922">
                  <c:v>2.3669007063256537</c:v>
                </c:pt>
                <c:pt idx="923">
                  <c:v>2.4969949169033674</c:v>
                </c:pt>
                <c:pt idx="924">
                  <c:v>2.6292328013937927</c:v>
                </c:pt>
                <c:pt idx="925">
                  <c:v>2.7618893721952946</c:v>
                </c:pt>
                <c:pt idx="926">
                  <c:v>2.8939765296137328</c:v>
                </c:pt>
                <c:pt idx="927">
                  <c:v>3.0243386994305355</c:v>
                </c:pt>
                <c:pt idx="928">
                  <c:v>3.1511001669720793</c:v>
                </c:pt>
                <c:pt idx="929">
                  <c:v>3.2727871564233753</c:v>
                </c:pt>
                <c:pt idx="930">
                  <c:v>3.3879258919694335</c:v>
                </c:pt>
                <c:pt idx="931">
                  <c:v>3.4943726996975424</c:v>
                </c:pt>
                <c:pt idx="932">
                  <c:v>3.5903858445536221</c:v>
                </c:pt>
                <c:pt idx="933">
                  <c:v>3.6745417930800142</c:v>
                </c:pt>
                <c:pt idx="934">
                  <c:v>3.7447303662688913</c:v>
                </c:pt>
                <c:pt idx="935">
                  <c:v>3.7995447781150364</c:v>
                </c:pt>
                <c:pt idx="936">
                  <c:v>3.8375782426132328</c:v>
                </c:pt>
                <c:pt idx="937">
                  <c:v>3.8579431447839974</c:v>
                </c:pt>
                <c:pt idx="938">
                  <c:v>3.8594504155038729</c:v>
                </c:pt>
                <c:pt idx="939">
                  <c:v>3.8418153480813273</c:v>
                </c:pt>
                <c:pt idx="940">
                  <c:v>3.8047364883723858</c:v>
                </c:pt>
                <c:pt idx="941">
                  <c:v>3.74849854306858</c:v>
                </c:pt>
                <c:pt idx="942">
                  <c:v>3.673737915362747</c:v>
                </c:pt>
                <c:pt idx="943">
                  <c:v>3.5813589676868114</c:v>
                </c:pt>
                <c:pt idx="944">
                  <c:v>3.4727014962362186</c:v>
                </c:pt>
                <c:pt idx="945">
                  <c:v>3.3493900038979456</c:v>
                </c:pt>
                <c:pt idx="946">
                  <c:v>3.2134174375127169</c:v>
                </c:pt>
                <c:pt idx="947">
                  <c:v>3.0667432490163709</c:v>
                </c:pt>
                <c:pt idx="948">
                  <c:v>2.911762324108266</c:v>
                </c:pt>
                <c:pt idx="949">
                  <c:v>2.7508360535828733</c:v>
                </c:pt>
                <c:pt idx="950">
                  <c:v>2.5862253435200069</c:v>
                </c:pt>
                <c:pt idx="951">
                  <c:v>2.4202580898092521</c:v>
                </c:pt>
                <c:pt idx="952">
                  <c:v>2.2552621883401955</c:v>
                </c:pt>
                <c:pt idx="953">
                  <c:v>2.0930966063340164</c:v>
                </c:pt>
                <c:pt idx="954">
                  <c:v>1.9358380278936544</c:v>
                </c:pt>
                <c:pt idx="955">
                  <c:v>1.7848764915718842</c:v>
                </c:pt>
                <c:pt idx="956">
                  <c:v>1.6415685410165943</c:v>
                </c:pt>
                <c:pt idx="957">
                  <c:v>1.5067013064926076</c:v>
                </c:pt>
                <c:pt idx="958">
                  <c:v>1.3814303622184962</c:v>
                </c:pt>
                <c:pt idx="959">
                  <c:v>1.2656049811222723</c:v>
                </c:pt>
                <c:pt idx="960">
                  <c:v>1.1600290409212033</c:v>
                </c:pt>
                <c:pt idx="961">
                  <c:v>1.0642503603993256</c:v>
                </c:pt>
                <c:pt idx="962">
                  <c:v>0.97795073796022192</c:v>
                </c:pt>
                <c:pt idx="963">
                  <c:v>0.90067799238792923</c:v>
                </c:pt>
                <c:pt idx="964">
                  <c:v>0.83192970010915546</c:v>
                </c:pt>
                <c:pt idx="965">
                  <c:v>0.77098572066884918</c:v>
                </c:pt>
                <c:pt idx="966">
                  <c:v>0.71687470182531254</c:v>
                </c:pt>
                <c:pt idx="967">
                  <c:v>0.66917795726746909</c:v>
                </c:pt>
                <c:pt idx="968">
                  <c:v>0.62675666022919041</c:v>
                </c:pt>
                <c:pt idx="969">
                  <c:v>0.58922561930428619</c:v>
                </c:pt>
                <c:pt idx="970">
                  <c:v>0.555697219513274</c:v>
                </c:pt>
                <c:pt idx="971">
                  <c:v>0.52553505766331754</c:v>
                </c:pt>
                <c:pt idx="972">
                  <c:v>0.4959088142915391</c:v>
                </c:pt>
                <c:pt idx="973">
                  <c:v>0.47154127098688237</c:v>
                </c:pt>
                <c:pt idx="974">
                  <c:v>0.4490996847131779</c:v>
                </c:pt>
                <c:pt idx="975">
                  <c:v>0.4282993487788937</c:v>
                </c:pt>
                <c:pt idx="976">
                  <c:v>0.40902303101692811</c:v>
                </c:pt>
                <c:pt idx="977">
                  <c:v>0.39101951964063536</c:v>
                </c:pt>
                <c:pt idx="978">
                  <c:v>0.37410459267314178</c:v>
                </c:pt>
                <c:pt idx="979">
                  <c:v>0.35836198737666247</c:v>
                </c:pt>
                <c:pt idx="980">
                  <c:v>0.34357398686943785</c:v>
                </c:pt>
                <c:pt idx="981">
                  <c:v>0.32972384369902469</c:v>
                </c:pt>
                <c:pt idx="982">
                  <c:v>0.31684505277030928</c:v>
                </c:pt>
                <c:pt idx="983">
                  <c:v>0.30488737172596225</c:v>
                </c:pt>
                <c:pt idx="984">
                  <c:v>0.29373356839888232</c:v>
                </c:pt>
                <c:pt idx="985">
                  <c:v>0.28343388514639856</c:v>
                </c:pt>
                <c:pt idx="986">
                  <c:v>0.2739045847062957</c:v>
                </c:pt>
                <c:pt idx="987">
                  <c:v>0.26509542472124453</c:v>
                </c:pt>
                <c:pt idx="988">
                  <c:v>0.25690592047658672</c:v>
                </c:pt>
                <c:pt idx="989">
                  <c:v>0.24935281942476528</c:v>
                </c:pt>
                <c:pt idx="990">
                  <c:v>0.24226864704134962</c:v>
                </c:pt>
                <c:pt idx="991">
                  <c:v>0.23570364568366894</c:v>
                </c:pt>
                <c:pt idx="992">
                  <c:v>0.22952383573217869</c:v>
                </c:pt>
                <c:pt idx="993">
                  <c:v>0.22371246973443581</c:v>
                </c:pt>
                <c:pt idx="994">
                  <c:v>0.21816906297578195</c:v>
                </c:pt>
                <c:pt idx="995">
                  <c:v>0.2129438578135463</c:v>
                </c:pt>
                <c:pt idx="996">
                  <c:v>0.20796986443795656</c:v>
                </c:pt>
                <c:pt idx="997">
                  <c:v>0.20321358794412669</c:v>
                </c:pt>
                <c:pt idx="998">
                  <c:v>0.19869177578449967</c:v>
                </c:pt>
                <c:pt idx="999">
                  <c:v>0.19438768050663247</c:v>
                </c:pt>
                <c:pt idx="1000">
                  <c:v>0.19030130211052509</c:v>
                </c:pt>
                <c:pt idx="1001">
                  <c:v>0.18646613550106367</c:v>
                </c:pt>
                <c:pt idx="1002">
                  <c:v>0.18286543322580512</c:v>
                </c:pt>
                <c:pt idx="1003">
                  <c:v>0.17949919528474945</c:v>
                </c:pt>
                <c:pt idx="1004">
                  <c:v>0.17635067422545359</c:v>
                </c:pt>
                <c:pt idx="1005">
                  <c:v>0.1734533649528037</c:v>
                </c:pt>
                <c:pt idx="1006">
                  <c:v>0.17079052001435668</c:v>
                </c:pt>
                <c:pt idx="1007">
                  <c:v>0.16832864450522642</c:v>
                </c:pt>
                <c:pt idx="1008">
                  <c:v>0.16606773842541292</c:v>
                </c:pt>
                <c:pt idx="1009">
                  <c:v>0.16399105432247307</c:v>
                </c:pt>
                <c:pt idx="1010">
                  <c:v>0.16208184474396392</c:v>
                </c:pt>
                <c:pt idx="1011">
                  <c:v>0.16030661478499922</c:v>
                </c:pt>
                <c:pt idx="1012">
                  <c:v>0.15864861699313601</c:v>
                </c:pt>
                <c:pt idx="1013">
                  <c:v>0.15707435646348805</c:v>
                </c:pt>
                <c:pt idx="1014">
                  <c:v>0.15561732810094159</c:v>
                </c:pt>
                <c:pt idx="1015">
                  <c:v>0.15422728954816733</c:v>
                </c:pt>
                <c:pt idx="1016">
                  <c:v>0.15288749335272231</c:v>
                </c:pt>
                <c:pt idx="1017">
                  <c:v>0.15164818187193563</c:v>
                </c:pt>
                <c:pt idx="1018">
                  <c:v>0.15045911274847817</c:v>
                </c:pt>
                <c:pt idx="1019">
                  <c:v>0.14933703343479293</c:v>
                </c:pt>
                <c:pt idx="1020">
                  <c:v>0.14831543883576609</c:v>
                </c:pt>
                <c:pt idx="1021">
                  <c:v>0.14739432895139765</c:v>
                </c:pt>
                <c:pt idx="1022">
                  <c:v>0.14659045123413061</c:v>
                </c:pt>
                <c:pt idx="1023">
                  <c:v>0.14592055313640809</c:v>
                </c:pt>
                <c:pt idx="1024">
                  <c:v>0.14538463465823007</c:v>
                </c:pt>
                <c:pt idx="1025">
                  <c:v>0.14506643306181188</c:v>
                </c:pt>
                <c:pt idx="1026">
                  <c:v>0.14489895853738124</c:v>
                </c:pt>
                <c:pt idx="1027">
                  <c:v>0.14489895853738124</c:v>
                </c:pt>
                <c:pt idx="1028">
                  <c:v>0.14518366522891332</c:v>
                </c:pt>
                <c:pt idx="1029">
                  <c:v>0.14605453275595259</c:v>
                </c:pt>
                <c:pt idx="1030">
                  <c:v>0.14732733914162541</c:v>
                </c:pt>
                <c:pt idx="1031">
                  <c:v>0.14911931655303312</c:v>
                </c:pt>
                <c:pt idx="1032">
                  <c:v>0.15169842422926483</c:v>
                </c:pt>
                <c:pt idx="1033">
                  <c:v>0.15543310612406791</c:v>
                </c:pt>
                <c:pt idx="1034">
                  <c:v>0.16084253326317724</c:v>
                </c:pt>
                <c:pt idx="1035">
                  <c:v>0.16864684610164463</c:v>
                </c:pt>
                <c:pt idx="1036">
                  <c:v>0.17986763923849683</c:v>
                </c:pt>
                <c:pt idx="1037">
                  <c:v>0.19564373943986221</c:v>
                </c:pt>
                <c:pt idx="1038">
                  <c:v>0.21749916487805945</c:v>
                </c:pt>
                <c:pt idx="1039">
                  <c:v>0.2473096302267116</c:v>
                </c:pt>
                <c:pt idx="1040">
                  <c:v>0.28698434506432791</c:v>
                </c:pt>
                <c:pt idx="1041">
                  <c:v>0.33843251896941745</c:v>
                </c:pt>
                <c:pt idx="1042">
                  <c:v>0.40368059368759102</c:v>
                </c:pt>
                <c:pt idx="1043">
                  <c:v>0.48386739598497674</c:v>
                </c:pt>
                <c:pt idx="1044">
                  <c:v>0.57974656122151247</c:v>
                </c:pt>
                <c:pt idx="1045">
                  <c:v>0.69081566582390652</c:v>
                </c:pt>
                <c:pt idx="1046">
                  <c:v>0.81543345945273837</c:v>
                </c:pt>
                <c:pt idx="1047">
                  <c:v>0.9506021481207001</c:v>
                </c:pt>
                <c:pt idx="1048">
                  <c:v>1.0918669094779365</c:v>
                </c:pt>
                <c:pt idx="1049">
                  <c:v>1.2340360332670985</c:v>
                </c:pt>
                <c:pt idx="1050">
                  <c:v>1.3709297095366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A8-441A-A274-2A516261A3CE}"/>
            </c:ext>
          </c:extLst>
        </c:ser>
        <c:ser>
          <c:idx val="0"/>
          <c:order val="3"/>
          <c:tx>
            <c:strRef>
              <c:f>'cal (OK-1-A5_10-20)'!$C$5</c:f>
              <c:strCache>
                <c:ptCount val="1"/>
                <c:pt idx="0">
                  <c:v>1Md illite</c:v>
                </c:pt>
              </c:strCache>
            </c:strRef>
          </c:tx>
          <c:spPr>
            <a:ln w="1905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cal (OK-1-A5_10-20)'!$A$6:$A$1056</c:f>
              <c:numCache>
                <c:formatCode>General</c:formatCode>
                <c:ptCount val="1051"/>
                <c:pt idx="0">
                  <c:v>19</c:v>
                </c:pt>
                <c:pt idx="1">
                  <c:v>19.02</c:v>
                </c:pt>
                <c:pt idx="2">
                  <c:v>19.04</c:v>
                </c:pt>
                <c:pt idx="3">
                  <c:v>19.059999999999999</c:v>
                </c:pt>
                <c:pt idx="4">
                  <c:v>19.079999999999998</c:v>
                </c:pt>
                <c:pt idx="5">
                  <c:v>19.100000000000001</c:v>
                </c:pt>
                <c:pt idx="6">
                  <c:v>19.12</c:v>
                </c:pt>
                <c:pt idx="7">
                  <c:v>19.14</c:v>
                </c:pt>
                <c:pt idx="8">
                  <c:v>19.16</c:v>
                </c:pt>
                <c:pt idx="9">
                  <c:v>19.18</c:v>
                </c:pt>
                <c:pt idx="10">
                  <c:v>19.2</c:v>
                </c:pt>
                <c:pt idx="11">
                  <c:v>19.22</c:v>
                </c:pt>
                <c:pt idx="12">
                  <c:v>19.239999999999998</c:v>
                </c:pt>
                <c:pt idx="13">
                  <c:v>19.260000000000002</c:v>
                </c:pt>
                <c:pt idx="14">
                  <c:v>19.28</c:v>
                </c:pt>
                <c:pt idx="15">
                  <c:v>19.3</c:v>
                </c:pt>
                <c:pt idx="16">
                  <c:v>19.32</c:v>
                </c:pt>
                <c:pt idx="17">
                  <c:v>19.34</c:v>
                </c:pt>
                <c:pt idx="18">
                  <c:v>19.36</c:v>
                </c:pt>
                <c:pt idx="19">
                  <c:v>19.38</c:v>
                </c:pt>
                <c:pt idx="20">
                  <c:v>19.399999999999999</c:v>
                </c:pt>
                <c:pt idx="21">
                  <c:v>19.420000000000002</c:v>
                </c:pt>
                <c:pt idx="22">
                  <c:v>19.440000000000001</c:v>
                </c:pt>
                <c:pt idx="23">
                  <c:v>19.46</c:v>
                </c:pt>
                <c:pt idx="24">
                  <c:v>19.48</c:v>
                </c:pt>
                <c:pt idx="25">
                  <c:v>19.5</c:v>
                </c:pt>
                <c:pt idx="26">
                  <c:v>19.52</c:v>
                </c:pt>
                <c:pt idx="27">
                  <c:v>19.54</c:v>
                </c:pt>
                <c:pt idx="28">
                  <c:v>19.559999999999999</c:v>
                </c:pt>
                <c:pt idx="29">
                  <c:v>19.579999999999998</c:v>
                </c:pt>
                <c:pt idx="30">
                  <c:v>19.600000000000001</c:v>
                </c:pt>
                <c:pt idx="31">
                  <c:v>19.62</c:v>
                </c:pt>
                <c:pt idx="32">
                  <c:v>19.64</c:v>
                </c:pt>
                <c:pt idx="33">
                  <c:v>19.66</c:v>
                </c:pt>
                <c:pt idx="34">
                  <c:v>19.68</c:v>
                </c:pt>
                <c:pt idx="35">
                  <c:v>19.7</c:v>
                </c:pt>
                <c:pt idx="36">
                  <c:v>19.72</c:v>
                </c:pt>
                <c:pt idx="37">
                  <c:v>19.739999999999998</c:v>
                </c:pt>
                <c:pt idx="38">
                  <c:v>19.760000000000002</c:v>
                </c:pt>
                <c:pt idx="39">
                  <c:v>19.78</c:v>
                </c:pt>
                <c:pt idx="40">
                  <c:v>19.8</c:v>
                </c:pt>
                <c:pt idx="41">
                  <c:v>19.82</c:v>
                </c:pt>
                <c:pt idx="42">
                  <c:v>19.84</c:v>
                </c:pt>
                <c:pt idx="43">
                  <c:v>19.86</c:v>
                </c:pt>
                <c:pt idx="44">
                  <c:v>19.88</c:v>
                </c:pt>
                <c:pt idx="45">
                  <c:v>19.899999999999999</c:v>
                </c:pt>
                <c:pt idx="46">
                  <c:v>19.920000000000002</c:v>
                </c:pt>
                <c:pt idx="47">
                  <c:v>19.940000000000001</c:v>
                </c:pt>
                <c:pt idx="48">
                  <c:v>19.96</c:v>
                </c:pt>
                <c:pt idx="49">
                  <c:v>19.98</c:v>
                </c:pt>
                <c:pt idx="50">
                  <c:v>20</c:v>
                </c:pt>
                <c:pt idx="51">
                  <c:v>20.02</c:v>
                </c:pt>
                <c:pt idx="52">
                  <c:v>20.04</c:v>
                </c:pt>
                <c:pt idx="53">
                  <c:v>20.059999999999999</c:v>
                </c:pt>
                <c:pt idx="54">
                  <c:v>20.079999999999998</c:v>
                </c:pt>
                <c:pt idx="55">
                  <c:v>20.100000000000001</c:v>
                </c:pt>
                <c:pt idx="56">
                  <c:v>20.12</c:v>
                </c:pt>
                <c:pt idx="57">
                  <c:v>20.14</c:v>
                </c:pt>
                <c:pt idx="58">
                  <c:v>20.16</c:v>
                </c:pt>
                <c:pt idx="59">
                  <c:v>20.18</c:v>
                </c:pt>
                <c:pt idx="60">
                  <c:v>20.2</c:v>
                </c:pt>
                <c:pt idx="61">
                  <c:v>20.22</c:v>
                </c:pt>
                <c:pt idx="62">
                  <c:v>20.239999999999998</c:v>
                </c:pt>
                <c:pt idx="63">
                  <c:v>20.260000000000002</c:v>
                </c:pt>
                <c:pt idx="64">
                  <c:v>20.28</c:v>
                </c:pt>
                <c:pt idx="65">
                  <c:v>20.3</c:v>
                </c:pt>
                <c:pt idx="66">
                  <c:v>20.32</c:v>
                </c:pt>
                <c:pt idx="67">
                  <c:v>20.34</c:v>
                </c:pt>
                <c:pt idx="68">
                  <c:v>20.36</c:v>
                </c:pt>
                <c:pt idx="69">
                  <c:v>20.38</c:v>
                </c:pt>
                <c:pt idx="70">
                  <c:v>20.399999999999999</c:v>
                </c:pt>
                <c:pt idx="71">
                  <c:v>20.420000000000002</c:v>
                </c:pt>
                <c:pt idx="72">
                  <c:v>20.440000000000001</c:v>
                </c:pt>
                <c:pt idx="73">
                  <c:v>20.46</c:v>
                </c:pt>
                <c:pt idx="74">
                  <c:v>20.48</c:v>
                </c:pt>
                <c:pt idx="75">
                  <c:v>20.5</c:v>
                </c:pt>
                <c:pt idx="76">
                  <c:v>20.52</c:v>
                </c:pt>
                <c:pt idx="77">
                  <c:v>20.54</c:v>
                </c:pt>
                <c:pt idx="78">
                  <c:v>20.56</c:v>
                </c:pt>
                <c:pt idx="79">
                  <c:v>20.58</c:v>
                </c:pt>
                <c:pt idx="80">
                  <c:v>20.6</c:v>
                </c:pt>
                <c:pt idx="81">
                  <c:v>20.62</c:v>
                </c:pt>
                <c:pt idx="82">
                  <c:v>20.64</c:v>
                </c:pt>
                <c:pt idx="83">
                  <c:v>20.66</c:v>
                </c:pt>
                <c:pt idx="84">
                  <c:v>20.68</c:v>
                </c:pt>
                <c:pt idx="85">
                  <c:v>20.7</c:v>
                </c:pt>
                <c:pt idx="86">
                  <c:v>20.72</c:v>
                </c:pt>
                <c:pt idx="87">
                  <c:v>20.74</c:v>
                </c:pt>
                <c:pt idx="88">
                  <c:v>20.76</c:v>
                </c:pt>
                <c:pt idx="89">
                  <c:v>20.78</c:v>
                </c:pt>
                <c:pt idx="90">
                  <c:v>20.8</c:v>
                </c:pt>
                <c:pt idx="91">
                  <c:v>20.82</c:v>
                </c:pt>
                <c:pt idx="92">
                  <c:v>20.84</c:v>
                </c:pt>
                <c:pt idx="93">
                  <c:v>20.86</c:v>
                </c:pt>
                <c:pt idx="94">
                  <c:v>20.88</c:v>
                </c:pt>
                <c:pt idx="95">
                  <c:v>20.9</c:v>
                </c:pt>
                <c:pt idx="96">
                  <c:v>20.92</c:v>
                </c:pt>
                <c:pt idx="97">
                  <c:v>20.94</c:v>
                </c:pt>
                <c:pt idx="98">
                  <c:v>20.96</c:v>
                </c:pt>
                <c:pt idx="99">
                  <c:v>20.98</c:v>
                </c:pt>
                <c:pt idx="100">
                  <c:v>21</c:v>
                </c:pt>
                <c:pt idx="101">
                  <c:v>21.02</c:v>
                </c:pt>
                <c:pt idx="102">
                  <c:v>21.04</c:v>
                </c:pt>
                <c:pt idx="103">
                  <c:v>21.06</c:v>
                </c:pt>
                <c:pt idx="104">
                  <c:v>21.08</c:v>
                </c:pt>
                <c:pt idx="105">
                  <c:v>21.1</c:v>
                </c:pt>
                <c:pt idx="106">
                  <c:v>21.12</c:v>
                </c:pt>
                <c:pt idx="107">
                  <c:v>21.14</c:v>
                </c:pt>
                <c:pt idx="108">
                  <c:v>21.16</c:v>
                </c:pt>
                <c:pt idx="109">
                  <c:v>21.18</c:v>
                </c:pt>
                <c:pt idx="110">
                  <c:v>21.2</c:v>
                </c:pt>
                <c:pt idx="111">
                  <c:v>21.22</c:v>
                </c:pt>
                <c:pt idx="112">
                  <c:v>21.24</c:v>
                </c:pt>
                <c:pt idx="113">
                  <c:v>21.26</c:v>
                </c:pt>
                <c:pt idx="114">
                  <c:v>21.28</c:v>
                </c:pt>
                <c:pt idx="115">
                  <c:v>21.3</c:v>
                </c:pt>
                <c:pt idx="116">
                  <c:v>21.32</c:v>
                </c:pt>
                <c:pt idx="117">
                  <c:v>21.34</c:v>
                </c:pt>
                <c:pt idx="118">
                  <c:v>21.36</c:v>
                </c:pt>
                <c:pt idx="119">
                  <c:v>21.38</c:v>
                </c:pt>
                <c:pt idx="120">
                  <c:v>21.4</c:v>
                </c:pt>
                <c:pt idx="121">
                  <c:v>21.42</c:v>
                </c:pt>
                <c:pt idx="122">
                  <c:v>21.44</c:v>
                </c:pt>
                <c:pt idx="123">
                  <c:v>21.46</c:v>
                </c:pt>
                <c:pt idx="124">
                  <c:v>21.48</c:v>
                </c:pt>
                <c:pt idx="125">
                  <c:v>21.5</c:v>
                </c:pt>
                <c:pt idx="126">
                  <c:v>21.52</c:v>
                </c:pt>
                <c:pt idx="127">
                  <c:v>21.54</c:v>
                </c:pt>
                <c:pt idx="128">
                  <c:v>21.56</c:v>
                </c:pt>
                <c:pt idx="129">
                  <c:v>21.58</c:v>
                </c:pt>
                <c:pt idx="130">
                  <c:v>21.6</c:v>
                </c:pt>
                <c:pt idx="131">
                  <c:v>21.62</c:v>
                </c:pt>
                <c:pt idx="132">
                  <c:v>21.64</c:v>
                </c:pt>
                <c:pt idx="133">
                  <c:v>21.66</c:v>
                </c:pt>
                <c:pt idx="134">
                  <c:v>21.68</c:v>
                </c:pt>
                <c:pt idx="135">
                  <c:v>21.7</c:v>
                </c:pt>
                <c:pt idx="136">
                  <c:v>21.72</c:v>
                </c:pt>
                <c:pt idx="137">
                  <c:v>21.74</c:v>
                </c:pt>
                <c:pt idx="138">
                  <c:v>21.76</c:v>
                </c:pt>
                <c:pt idx="139">
                  <c:v>21.78</c:v>
                </c:pt>
                <c:pt idx="140">
                  <c:v>21.8</c:v>
                </c:pt>
                <c:pt idx="141">
                  <c:v>21.82</c:v>
                </c:pt>
                <c:pt idx="142">
                  <c:v>21.84</c:v>
                </c:pt>
                <c:pt idx="143">
                  <c:v>21.86</c:v>
                </c:pt>
                <c:pt idx="144">
                  <c:v>21.88</c:v>
                </c:pt>
                <c:pt idx="145">
                  <c:v>21.9</c:v>
                </c:pt>
                <c:pt idx="146">
                  <c:v>21.92</c:v>
                </c:pt>
                <c:pt idx="147">
                  <c:v>21.94</c:v>
                </c:pt>
                <c:pt idx="148">
                  <c:v>21.96</c:v>
                </c:pt>
                <c:pt idx="149">
                  <c:v>21.98</c:v>
                </c:pt>
                <c:pt idx="150">
                  <c:v>22</c:v>
                </c:pt>
                <c:pt idx="151">
                  <c:v>22.02</c:v>
                </c:pt>
                <c:pt idx="152">
                  <c:v>22.04</c:v>
                </c:pt>
                <c:pt idx="153">
                  <c:v>22.06</c:v>
                </c:pt>
                <c:pt idx="154">
                  <c:v>22.08</c:v>
                </c:pt>
                <c:pt idx="155">
                  <c:v>22.1</c:v>
                </c:pt>
                <c:pt idx="156">
                  <c:v>22.12</c:v>
                </c:pt>
                <c:pt idx="157">
                  <c:v>22.14</c:v>
                </c:pt>
                <c:pt idx="158">
                  <c:v>22.16</c:v>
                </c:pt>
                <c:pt idx="159">
                  <c:v>22.18</c:v>
                </c:pt>
                <c:pt idx="160">
                  <c:v>22.2</c:v>
                </c:pt>
                <c:pt idx="161">
                  <c:v>22.22</c:v>
                </c:pt>
                <c:pt idx="162">
                  <c:v>22.24</c:v>
                </c:pt>
                <c:pt idx="163">
                  <c:v>22.26</c:v>
                </c:pt>
                <c:pt idx="164">
                  <c:v>22.28</c:v>
                </c:pt>
                <c:pt idx="165">
                  <c:v>22.3</c:v>
                </c:pt>
                <c:pt idx="166">
                  <c:v>22.32</c:v>
                </c:pt>
                <c:pt idx="167">
                  <c:v>22.34</c:v>
                </c:pt>
                <c:pt idx="168">
                  <c:v>22.36</c:v>
                </c:pt>
                <c:pt idx="169">
                  <c:v>22.38</c:v>
                </c:pt>
                <c:pt idx="170">
                  <c:v>22.4</c:v>
                </c:pt>
                <c:pt idx="171">
                  <c:v>22.42</c:v>
                </c:pt>
                <c:pt idx="172">
                  <c:v>22.44</c:v>
                </c:pt>
                <c:pt idx="173">
                  <c:v>22.46</c:v>
                </c:pt>
                <c:pt idx="174">
                  <c:v>22.48</c:v>
                </c:pt>
                <c:pt idx="175">
                  <c:v>22.5</c:v>
                </c:pt>
                <c:pt idx="176">
                  <c:v>22.52</c:v>
                </c:pt>
                <c:pt idx="177">
                  <c:v>22.54</c:v>
                </c:pt>
                <c:pt idx="178">
                  <c:v>22.56</c:v>
                </c:pt>
                <c:pt idx="179">
                  <c:v>22.58</c:v>
                </c:pt>
                <c:pt idx="180">
                  <c:v>22.6</c:v>
                </c:pt>
                <c:pt idx="181">
                  <c:v>22.62</c:v>
                </c:pt>
                <c:pt idx="182">
                  <c:v>22.64</c:v>
                </c:pt>
                <c:pt idx="183">
                  <c:v>22.66</c:v>
                </c:pt>
                <c:pt idx="184">
                  <c:v>22.68</c:v>
                </c:pt>
                <c:pt idx="185">
                  <c:v>22.7</c:v>
                </c:pt>
                <c:pt idx="186">
                  <c:v>22.72</c:v>
                </c:pt>
                <c:pt idx="187">
                  <c:v>22.74</c:v>
                </c:pt>
                <c:pt idx="188">
                  <c:v>22.76</c:v>
                </c:pt>
                <c:pt idx="189">
                  <c:v>22.78</c:v>
                </c:pt>
                <c:pt idx="190">
                  <c:v>22.8</c:v>
                </c:pt>
                <c:pt idx="191">
                  <c:v>22.82</c:v>
                </c:pt>
                <c:pt idx="192">
                  <c:v>22.84</c:v>
                </c:pt>
                <c:pt idx="193">
                  <c:v>22.86</c:v>
                </c:pt>
                <c:pt idx="194">
                  <c:v>22.88</c:v>
                </c:pt>
                <c:pt idx="195">
                  <c:v>22.9</c:v>
                </c:pt>
                <c:pt idx="196">
                  <c:v>22.92</c:v>
                </c:pt>
                <c:pt idx="197">
                  <c:v>22.94</c:v>
                </c:pt>
                <c:pt idx="198">
                  <c:v>22.96</c:v>
                </c:pt>
                <c:pt idx="199">
                  <c:v>22.98</c:v>
                </c:pt>
                <c:pt idx="200">
                  <c:v>23</c:v>
                </c:pt>
                <c:pt idx="201">
                  <c:v>23.02</c:v>
                </c:pt>
                <c:pt idx="202">
                  <c:v>23.04</c:v>
                </c:pt>
                <c:pt idx="203">
                  <c:v>23.06</c:v>
                </c:pt>
                <c:pt idx="204">
                  <c:v>23.08</c:v>
                </c:pt>
                <c:pt idx="205">
                  <c:v>23.1</c:v>
                </c:pt>
                <c:pt idx="206">
                  <c:v>23.12</c:v>
                </c:pt>
                <c:pt idx="207">
                  <c:v>23.14</c:v>
                </c:pt>
                <c:pt idx="208">
                  <c:v>23.16</c:v>
                </c:pt>
                <c:pt idx="209">
                  <c:v>23.18</c:v>
                </c:pt>
                <c:pt idx="210">
                  <c:v>23.2</c:v>
                </c:pt>
                <c:pt idx="211">
                  <c:v>23.22</c:v>
                </c:pt>
                <c:pt idx="212">
                  <c:v>23.24</c:v>
                </c:pt>
                <c:pt idx="213">
                  <c:v>23.26</c:v>
                </c:pt>
                <c:pt idx="214">
                  <c:v>23.28</c:v>
                </c:pt>
                <c:pt idx="215">
                  <c:v>23.3</c:v>
                </c:pt>
                <c:pt idx="216">
                  <c:v>23.32</c:v>
                </c:pt>
                <c:pt idx="217">
                  <c:v>23.34</c:v>
                </c:pt>
                <c:pt idx="218">
                  <c:v>23.36</c:v>
                </c:pt>
                <c:pt idx="219">
                  <c:v>23.38</c:v>
                </c:pt>
                <c:pt idx="220">
                  <c:v>23.4</c:v>
                </c:pt>
                <c:pt idx="221">
                  <c:v>23.42</c:v>
                </c:pt>
                <c:pt idx="222">
                  <c:v>23.44</c:v>
                </c:pt>
                <c:pt idx="223">
                  <c:v>23.46</c:v>
                </c:pt>
                <c:pt idx="224">
                  <c:v>23.48</c:v>
                </c:pt>
                <c:pt idx="225">
                  <c:v>23.5</c:v>
                </c:pt>
                <c:pt idx="226">
                  <c:v>23.52</c:v>
                </c:pt>
                <c:pt idx="227">
                  <c:v>23.54</c:v>
                </c:pt>
                <c:pt idx="228">
                  <c:v>23.56</c:v>
                </c:pt>
                <c:pt idx="229">
                  <c:v>23.58</c:v>
                </c:pt>
                <c:pt idx="230">
                  <c:v>23.6</c:v>
                </c:pt>
                <c:pt idx="231">
                  <c:v>23.62</c:v>
                </c:pt>
                <c:pt idx="232">
                  <c:v>23.64</c:v>
                </c:pt>
                <c:pt idx="233">
                  <c:v>23.66</c:v>
                </c:pt>
                <c:pt idx="234">
                  <c:v>23.68</c:v>
                </c:pt>
                <c:pt idx="235">
                  <c:v>23.7</c:v>
                </c:pt>
                <c:pt idx="236">
                  <c:v>23.72</c:v>
                </c:pt>
                <c:pt idx="237">
                  <c:v>23.74</c:v>
                </c:pt>
                <c:pt idx="238">
                  <c:v>23.76</c:v>
                </c:pt>
                <c:pt idx="239">
                  <c:v>23.78</c:v>
                </c:pt>
                <c:pt idx="240">
                  <c:v>23.8</c:v>
                </c:pt>
                <c:pt idx="241">
                  <c:v>23.82</c:v>
                </c:pt>
                <c:pt idx="242">
                  <c:v>23.84</c:v>
                </c:pt>
                <c:pt idx="243">
                  <c:v>23.86</c:v>
                </c:pt>
                <c:pt idx="244">
                  <c:v>23.88</c:v>
                </c:pt>
                <c:pt idx="245">
                  <c:v>23.9</c:v>
                </c:pt>
                <c:pt idx="246">
                  <c:v>23.92</c:v>
                </c:pt>
                <c:pt idx="247">
                  <c:v>23.94</c:v>
                </c:pt>
                <c:pt idx="248">
                  <c:v>23.96</c:v>
                </c:pt>
                <c:pt idx="249">
                  <c:v>23.98</c:v>
                </c:pt>
                <c:pt idx="250">
                  <c:v>24</c:v>
                </c:pt>
                <c:pt idx="251">
                  <c:v>24.02</c:v>
                </c:pt>
                <c:pt idx="252">
                  <c:v>24.04</c:v>
                </c:pt>
                <c:pt idx="253">
                  <c:v>24.06</c:v>
                </c:pt>
                <c:pt idx="254">
                  <c:v>24.08</c:v>
                </c:pt>
                <c:pt idx="255">
                  <c:v>24.1</c:v>
                </c:pt>
                <c:pt idx="256">
                  <c:v>24.12</c:v>
                </c:pt>
                <c:pt idx="257">
                  <c:v>24.14</c:v>
                </c:pt>
                <c:pt idx="258">
                  <c:v>24.16</c:v>
                </c:pt>
                <c:pt idx="259">
                  <c:v>24.18</c:v>
                </c:pt>
                <c:pt idx="260">
                  <c:v>24.2</c:v>
                </c:pt>
                <c:pt idx="261">
                  <c:v>24.22</c:v>
                </c:pt>
                <c:pt idx="262">
                  <c:v>24.24</c:v>
                </c:pt>
                <c:pt idx="263">
                  <c:v>24.26</c:v>
                </c:pt>
                <c:pt idx="264">
                  <c:v>24.28</c:v>
                </c:pt>
                <c:pt idx="265">
                  <c:v>24.3</c:v>
                </c:pt>
                <c:pt idx="266">
                  <c:v>24.32</c:v>
                </c:pt>
                <c:pt idx="267">
                  <c:v>24.34</c:v>
                </c:pt>
                <c:pt idx="268">
                  <c:v>24.36</c:v>
                </c:pt>
                <c:pt idx="269">
                  <c:v>24.38</c:v>
                </c:pt>
                <c:pt idx="270">
                  <c:v>24.4</c:v>
                </c:pt>
                <c:pt idx="271">
                  <c:v>24.42</c:v>
                </c:pt>
                <c:pt idx="272">
                  <c:v>24.44</c:v>
                </c:pt>
                <c:pt idx="273">
                  <c:v>24.46</c:v>
                </c:pt>
                <c:pt idx="274">
                  <c:v>24.48</c:v>
                </c:pt>
                <c:pt idx="275">
                  <c:v>24.5</c:v>
                </c:pt>
                <c:pt idx="276">
                  <c:v>24.52</c:v>
                </c:pt>
                <c:pt idx="277">
                  <c:v>24.54</c:v>
                </c:pt>
                <c:pt idx="278">
                  <c:v>24.56</c:v>
                </c:pt>
                <c:pt idx="279">
                  <c:v>24.58</c:v>
                </c:pt>
                <c:pt idx="280">
                  <c:v>24.6</c:v>
                </c:pt>
                <c:pt idx="281">
                  <c:v>24.62</c:v>
                </c:pt>
                <c:pt idx="282">
                  <c:v>24.64</c:v>
                </c:pt>
                <c:pt idx="283">
                  <c:v>24.66</c:v>
                </c:pt>
                <c:pt idx="284">
                  <c:v>24.68</c:v>
                </c:pt>
                <c:pt idx="285">
                  <c:v>24.7</c:v>
                </c:pt>
                <c:pt idx="286">
                  <c:v>24.72</c:v>
                </c:pt>
                <c:pt idx="287">
                  <c:v>24.74</c:v>
                </c:pt>
                <c:pt idx="288">
                  <c:v>24.76</c:v>
                </c:pt>
                <c:pt idx="289">
                  <c:v>24.78</c:v>
                </c:pt>
                <c:pt idx="290">
                  <c:v>24.8</c:v>
                </c:pt>
                <c:pt idx="291">
                  <c:v>24.82</c:v>
                </c:pt>
                <c:pt idx="292">
                  <c:v>24.84</c:v>
                </c:pt>
                <c:pt idx="293">
                  <c:v>24.86</c:v>
                </c:pt>
                <c:pt idx="294">
                  <c:v>24.88</c:v>
                </c:pt>
                <c:pt idx="295">
                  <c:v>24.9</c:v>
                </c:pt>
                <c:pt idx="296">
                  <c:v>24.92</c:v>
                </c:pt>
                <c:pt idx="297">
                  <c:v>24.94</c:v>
                </c:pt>
                <c:pt idx="298">
                  <c:v>24.96</c:v>
                </c:pt>
                <c:pt idx="299">
                  <c:v>24.98</c:v>
                </c:pt>
                <c:pt idx="300">
                  <c:v>25</c:v>
                </c:pt>
                <c:pt idx="301">
                  <c:v>25.02</c:v>
                </c:pt>
                <c:pt idx="302">
                  <c:v>25.04</c:v>
                </c:pt>
                <c:pt idx="303">
                  <c:v>25.06</c:v>
                </c:pt>
                <c:pt idx="304">
                  <c:v>25.08</c:v>
                </c:pt>
                <c:pt idx="305">
                  <c:v>25.1</c:v>
                </c:pt>
                <c:pt idx="306">
                  <c:v>25.12</c:v>
                </c:pt>
                <c:pt idx="307">
                  <c:v>25.14</c:v>
                </c:pt>
                <c:pt idx="308">
                  <c:v>25.16</c:v>
                </c:pt>
                <c:pt idx="309">
                  <c:v>25.18</c:v>
                </c:pt>
                <c:pt idx="310">
                  <c:v>25.2</c:v>
                </c:pt>
                <c:pt idx="311">
                  <c:v>25.22</c:v>
                </c:pt>
                <c:pt idx="312">
                  <c:v>25.24</c:v>
                </c:pt>
                <c:pt idx="313">
                  <c:v>25.26</c:v>
                </c:pt>
                <c:pt idx="314">
                  <c:v>25.28</c:v>
                </c:pt>
                <c:pt idx="315">
                  <c:v>25.3</c:v>
                </c:pt>
                <c:pt idx="316">
                  <c:v>25.32</c:v>
                </c:pt>
                <c:pt idx="317">
                  <c:v>25.34</c:v>
                </c:pt>
                <c:pt idx="318">
                  <c:v>25.36</c:v>
                </c:pt>
                <c:pt idx="319">
                  <c:v>25.38</c:v>
                </c:pt>
                <c:pt idx="320">
                  <c:v>25.4</c:v>
                </c:pt>
                <c:pt idx="321">
                  <c:v>25.42</c:v>
                </c:pt>
                <c:pt idx="322">
                  <c:v>25.44</c:v>
                </c:pt>
                <c:pt idx="323">
                  <c:v>25.46</c:v>
                </c:pt>
                <c:pt idx="324">
                  <c:v>25.48</c:v>
                </c:pt>
                <c:pt idx="325">
                  <c:v>25.5</c:v>
                </c:pt>
                <c:pt idx="326">
                  <c:v>25.52</c:v>
                </c:pt>
                <c:pt idx="327">
                  <c:v>25.54</c:v>
                </c:pt>
                <c:pt idx="328">
                  <c:v>25.56</c:v>
                </c:pt>
                <c:pt idx="329">
                  <c:v>25.58</c:v>
                </c:pt>
                <c:pt idx="330">
                  <c:v>25.6</c:v>
                </c:pt>
                <c:pt idx="331">
                  <c:v>25.62</c:v>
                </c:pt>
                <c:pt idx="332">
                  <c:v>25.64</c:v>
                </c:pt>
                <c:pt idx="333">
                  <c:v>25.66</c:v>
                </c:pt>
                <c:pt idx="334">
                  <c:v>25.68</c:v>
                </c:pt>
                <c:pt idx="335">
                  <c:v>25.7</c:v>
                </c:pt>
                <c:pt idx="336">
                  <c:v>25.72</c:v>
                </c:pt>
                <c:pt idx="337">
                  <c:v>25.74</c:v>
                </c:pt>
                <c:pt idx="338">
                  <c:v>25.76</c:v>
                </c:pt>
                <c:pt idx="339">
                  <c:v>25.78</c:v>
                </c:pt>
                <c:pt idx="340">
                  <c:v>25.8</c:v>
                </c:pt>
                <c:pt idx="341">
                  <c:v>25.82</c:v>
                </c:pt>
                <c:pt idx="342">
                  <c:v>25.84</c:v>
                </c:pt>
                <c:pt idx="343">
                  <c:v>25.86</c:v>
                </c:pt>
                <c:pt idx="344">
                  <c:v>25.88</c:v>
                </c:pt>
                <c:pt idx="345">
                  <c:v>25.9</c:v>
                </c:pt>
                <c:pt idx="346">
                  <c:v>25.92</c:v>
                </c:pt>
                <c:pt idx="347">
                  <c:v>25.94</c:v>
                </c:pt>
                <c:pt idx="348">
                  <c:v>25.96</c:v>
                </c:pt>
                <c:pt idx="349">
                  <c:v>25.98</c:v>
                </c:pt>
                <c:pt idx="350">
                  <c:v>26</c:v>
                </c:pt>
                <c:pt idx="351">
                  <c:v>26.02</c:v>
                </c:pt>
                <c:pt idx="352">
                  <c:v>26.04</c:v>
                </c:pt>
                <c:pt idx="353">
                  <c:v>26.06</c:v>
                </c:pt>
                <c:pt idx="354">
                  <c:v>26.08</c:v>
                </c:pt>
                <c:pt idx="355">
                  <c:v>26.1</c:v>
                </c:pt>
                <c:pt idx="356">
                  <c:v>26.12</c:v>
                </c:pt>
                <c:pt idx="357">
                  <c:v>26.14</c:v>
                </c:pt>
                <c:pt idx="358">
                  <c:v>26.16</c:v>
                </c:pt>
                <c:pt idx="359">
                  <c:v>26.18</c:v>
                </c:pt>
                <c:pt idx="360">
                  <c:v>26.2</c:v>
                </c:pt>
                <c:pt idx="361">
                  <c:v>26.22</c:v>
                </c:pt>
                <c:pt idx="362">
                  <c:v>26.24</c:v>
                </c:pt>
                <c:pt idx="363">
                  <c:v>26.26</c:v>
                </c:pt>
                <c:pt idx="364">
                  <c:v>26.28</c:v>
                </c:pt>
                <c:pt idx="365">
                  <c:v>26.3</c:v>
                </c:pt>
                <c:pt idx="366">
                  <c:v>26.32</c:v>
                </c:pt>
                <c:pt idx="367">
                  <c:v>26.34</c:v>
                </c:pt>
                <c:pt idx="368">
                  <c:v>26.36</c:v>
                </c:pt>
                <c:pt idx="369">
                  <c:v>26.38</c:v>
                </c:pt>
                <c:pt idx="370">
                  <c:v>26.4</c:v>
                </c:pt>
                <c:pt idx="371">
                  <c:v>26.42</c:v>
                </c:pt>
                <c:pt idx="372">
                  <c:v>26.44</c:v>
                </c:pt>
                <c:pt idx="373">
                  <c:v>26.46</c:v>
                </c:pt>
                <c:pt idx="374">
                  <c:v>26.48</c:v>
                </c:pt>
                <c:pt idx="375">
                  <c:v>26.5</c:v>
                </c:pt>
                <c:pt idx="376">
                  <c:v>26.52</c:v>
                </c:pt>
                <c:pt idx="377">
                  <c:v>26.54</c:v>
                </c:pt>
                <c:pt idx="378">
                  <c:v>26.56</c:v>
                </c:pt>
                <c:pt idx="379">
                  <c:v>26.58</c:v>
                </c:pt>
                <c:pt idx="380">
                  <c:v>26.6</c:v>
                </c:pt>
                <c:pt idx="381">
                  <c:v>26.62</c:v>
                </c:pt>
                <c:pt idx="382">
                  <c:v>26.64</c:v>
                </c:pt>
                <c:pt idx="383">
                  <c:v>26.66</c:v>
                </c:pt>
                <c:pt idx="384">
                  <c:v>26.68</c:v>
                </c:pt>
                <c:pt idx="385">
                  <c:v>26.7</c:v>
                </c:pt>
                <c:pt idx="386">
                  <c:v>26.72</c:v>
                </c:pt>
                <c:pt idx="387">
                  <c:v>26.74</c:v>
                </c:pt>
                <c:pt idx="388">
                  <c:v>26.76</c:v>
                </c:pt>
                <c:pt idx="389">
                  <c:v>26.78</c:v>
                </c:pt>
                <c:pt idx="390">
                  <c:v>26.8</c:v>
                </c:pt>
                <c:pt idx="391">
                  <c:v>26.82</c:v>
                </c:pt>
                <c:pt idx="392">
                  <c:v>26.84</c:v>
                </c:pt>
                <c:pt idx="393">
                  <c:v>26.86</c:v>
                </c:pt>
                <c:pt idx="394">
                  <c:v>26.88</c:v>
                </c:pt>
                <c:pt idx="395">
                  <c:v>26.9</c:v>
                </c:pt>
                <c:pt idx="396">
                  <c:v>26.92</c:v>
                </c:pt>
                <c:pt idx="397">
                  <c:v>26.94</c:v>
                </c:pt>
                <c:pt idx="398">
                  <c:v>26.96</c:v>
                </c:pt>
                <c:pt idx="399">
                  <c:v>26.98</c:v>
                </c:pt>
                <c:pt idx="400">
                  <c:v>27</c:v>
                </c:pt>
                <c:pt idx="401">
                  <c:v>27.02</c:v>
                </c:pt>
                <c:pt idx="402">
                  <c:v>27.04</c:v>
                </c:pt>
                <c:pt idx="403">
                  <c:v>27.06</c:v>
                </c:pt>
                <c:pt idx="404">
                  <c:v>27.08</c:v>
                </c:pt>
                <c:pt idx="405">
                  <c:v>27.1</c:v>
                </c:pt>
                <c:pt idx="406">
                  <c:v>27.12</c:v>
                </c:pt>
                <c:pt idx="407">
                  <c:v>27.14</c:v>
                </c:pt>
                <c:pt idx="408">
                  <c:v>27.16</c:v>
                </c:pt>
                <c:pt idx="409">
                  <c:v>27.18</c:v>
                </c:pt>
                <c:pt idx="410">
                  <c:v>27.2</c:v>
                </c:pt>
                <c:pt idx="411">
                  <c:v>27.22</c:v>
                </c:pt>
                <c:pt idx="412">
                  <c:v>27.24</c:v>
                </c:pt>
                <c:pt idx="413">
                  <c:v>27.26</c:v>
                </c:pt>
                <c:pt idx="414">
                  <c:v>27.28</c:v>
                </c:pt>
                <c:pt idx="415">
                  <c:v>27.3</c:v>
                </c:pt>
                <c:pt idx="416">
                  <c:v>27.32</c:v>
                </c:pt>
                <c:pt idx="417">
                  <c:v>27.34</c:v>
                </c:pt>
                <c:pt idx="418">
                  <c:v>27.36</c:v>
                </c:pt>
                <c:pt idx="419">
                  <c:v>27.38</c:v>
                </c:pt>
                <c:pt idx="420">
                  <c:v>27.4</c:v>
                </c:pt>
                <c:pt idx="421">
                  <c:v>27.42</c:v>
                </c:pt>
                <c:pt idx="422">
                  <c:v>27.44</c:v>
                </c:pt>
                <c:pt idx="423">
                  <c:v>27.46</c:v>
                </c:pt>
                <c:pt idx="424">
                  <c:v>27.48</c:v>
                </c:pt>
                <c:pt idx="425">
                  <c:v>27.5</c:v>
                </c:pt>
                <c:pt idx="426">
                  <c:v>27.52</c:v>
                </c:pt>
                <c:pt idx="427">
                  <c:v>27.54</c:v>
                </c:pt>
                <c:pt idx="428">
                  <c:v>27.56</c:v>
                </c:pt>
                <c:pt idx="429">
                  <c:v>27.58</c:v>
                </c:pt>
                <c:pt idx="430">
                  <c:v>27.6</c:v>
                </c:pt>
                <c:pt idx="431">
                  <c:v>27.62</c:v>
                </c:pt>
                <c:pt idx="432">
                  <c:v>27.64</c:v>
                </c:pt>
                <c:pt idx="433">
                  <c:v>27.66</c:v>
                </c:pt>
                <c:pt idx="434">
                  <c:v>27.68</c:v>
                </c:pt>
                <c:pt idx="435">
                  <c:v>27.7</c:v>
                </c:pt>
                <c:pt idx="436">
                  <c:v>27.72</c:v>
                </c:pt>
                <c:pt idx="437">
                  <c:v>27.74</c:v>
                </c:pt>
                <c:pt idx="438">
                  <c:v>27.76</c:v>
                </c:pt>
                <c:pt idx="439">
                  <c:v>27.78</c:v>
                </c:pt>
                <c:pt idx="440">
                  <c:v>27.8</c:v>
                </c:pt>
                <c:pt idx="441">
                  <c:v>27.82</c:v>
                </c:pt>
                <c:pt idx="442">
                  <c:v>27.84</c:v>
                </c:pt>
                <c:pt idx="443">
                  <c:v>27.86</c:v>
                </c:pt>
                <c:pt idx="444">
                  <c:v>27.88</c:v>
                </c:pt>
                <c:pt idx="445">
                  <c:v>27.9</c:v>
                </c:pt>
                <c:pt idx="446">
                  <c:v>27.92</c:v>
                </c:pt>
                <c:pt idx="447">
                  <c:v>27.94</c:v>
                </c:pt>
                <c:pt idx="448">
                  <c:v>27.96</c:v>
                </c:pt>
                <c:pt idx="449">
                  <c:v>27.98</c:v>
                </c:pt>
                <c:pt idx="450">
                  <c:v>28</c:v>
                </c:pt>
                <c:pt idx="451">
                  <c:v>28.02</c:v>
                </c:pt>
                <c:pt idx="452">
                  <c:v>28.04</c:v>
                </c:pt>
                <c:pt idx="453">
                  <c:v>28.06</c:v>
                </c:pt>
                <c:pt idx="454">
                  <c:v>28.08</c:v>
                </c:pt>
                <c:pt idx="455">
                  <c:v>28.1</c:v>
                </c:pt>
                <c:pt idx="456">
                  <c:v>28.12</c:v>
                </c:pt>
                <c:pt idx="457">
                  <c:v>28.14</c:v>
                </c:pt>
                <c:pt idx="458">
                  <c:v>28.16</c:v>
                </c:pt>
                <c:pt idx="459">
                  <c:v>28.18</c:v>
                </c:pt>
                <c:pt idx="460">
                  <c:v>28.2</c:v>
                </c:pt>
                <c:pt idx="461">
                  <c:v>28.22</c:v>
                </c:pt>
                <c:pt idx="462">
                  <c:v>28.24</c:v>
                </c:pt>
                <c:pt idx="463">
                  <c:v>28.26</c:v>
                </c:pt>
                <c:pt idx="464">
                  <c:v>28.28</c:v>
                </c:pt>
                <c:pt idx="465">
                  <c:v>28.3</c:v>
                </c:pt>
                <c:pt idx="466">
                  <c:v>28.32</c:v>
                </c:pt>
                <c:pt idx="467">
                  <c:v>28.34</c:v>
                </c:pt>
                <c:pt idx="468">
                  <c:v>28.36</c:v>
                </c:pt>
                <c:pt idx="469">
                  <c:v>28.38</c:v>
                </c:pt>
                <c:pt idx="470">
                  <c:v>28.4</c:v>
                </c:pt>
                <c:pt idx="471">
                  <c:v>28.42</c:v>
                </c:pt>
                <c:pt idx="472">
                  <c:v>28.44</c:v>
                </c:pt>
                <c:pt idx="473">
                  <c:v>28.46</c:v>
                </c:pt>
                <c:pt idx="474">
                  <c:v>28.48</c:v>
                </c:pt>
                <c:pt idx="475">
                  <c:v>28.5</c:v>
                </c:pt>
                <c:pt idx="476">
                  <c:v>28.52</c:v>
                </c:pt>
                <c:pt idx="477">
                  <c:v>28.54</c:v>
                </c:pt>
                <c:pt idx="478">
                  <c:v>28.56</c:v>
                </c:pt>
                <c:pt idx="479">
                  <c:v>28.58</c:v>
                </c:pt>
                <c:pt idx="480">
                  <c:v>28.6</c:v>
                </c:pt>
                <c:pt idx="481">
                  <c:v>28.62</c:v>
                </c:pt>
                <c:pt idx="482">
                  <c:v>28.64</c:v>
                </c:pt>
                <c:pt idx="483">
                  <c:v>28.66</c:v>
                </c:pt>
                <c:pt idx="484">
                  <c:v>28.68</c:v>
                </c:pt>
                <c:pt idx="485">
                  <c:v>28.7</c:v>
                </c:pt>
                <c:pt idx="486">
                  <c:v>28.72</c:v>
                </c:pt>
                <c:pt idx="487">
                  <c:v>28.74</c:v>
                </c:pt>
                <c:pt idx="488">
                  <c:v>28.76</c:v>
                </c:pt>
                <c:pt idx="489">
                  <c:v>28.78</c:v>
                </c:pt>
                <c:pt idx="490">
                  <c:v>28.8</c:v>
                </c:pt>
                <c:pt idx="491">
                  <c:v>28.82</c:v>
                </c:pt>
                <c:pt idx="492">
                  <c:v>28.84</c:v>
                </c:pt>
                <c:pt idx="493">
                  <c:v>28.86</c:v>
                </c:pt>
                <c:pt idx="494">
                  <c:v>28.88</c:v>
                </c:pt>
                <c:pt idx="495">
                  <c:v>28.9</c:v>
                </c:pt>
                <c:pt idx="496">
                  <c:v>28.92</c:v>
                </c:pt>
                <c:pt idx="497">
                  <c:v>28.94</c:v>
                </c:pt>
                <c:pt idx="498">
                  <c:v>28.96</c:v>
                </c:pt>
                <c:pt idx="499">
                  <c:v>28.98</c:v>
                </c:pt>
                <c:pt idx="500">
                  <c:v>29</c:v>
                </c:pt>
                <c:pt idx="501">
                  <c:v>29.02</c:v>
                </c:pt>
                <c:pt idx="502">
                  <c:v>29.04</c:v>
                </c:pt>
                <c:pt idx="503">
                  <c:v>29.06</c:v>
                </c:pt>
                <c:pt idx="504">
                  <c:v>29.08</c:v>
                </c:pt>
                <c:pt idx="505">
                  <c:v>29.1</c:v>
                </c:pt>
                <c:pt idx="506">
                  <c:v>29.12</c:v>
                </c:pt>
                <c:pt idx="507">
                  <c:v>29.14</c:v>
                </c:pt>
                <c:pt idx="508">
                  <c:v>29.16</c:v>
                </c:pt>
                <c:pt idx="509">
                  <c:v>29.18</c:v>
                </c:pt>
                <c:pt idx="510">
                  <c:v>29.2</c:v>
                </c:pt>
                <c:pt idx="511">
                  <c:v>29.22</c:v>
                </c:pt>
                <c:pt idx="512">
                  <c:v>29.24</c:v>
                </c:pt>
                <c:pt idx="513">
                  <c:v>29.26</c:v>
                </c:pt>
                <c:pt idx="514">
                  <c:v>29.28</c:v>
                </c:pt>
                <c:pt idx="515">
                  <c:v>29.3</c:v>
                </c:pt>
                <c:pt idx="516">
                  <c:v>29.32</c:v>
                </c:pt>
                <c:pt idx="517">
                  <c:v>29.34</c:v>
                </c:pt>
                <c:pt idx="518">
                  <c:v>29.36</c:v>
                </c:pt>
                <c:pt idx="519">
                  <c:v>29.38</c:v>
                </c:pt>
                <c:pt idx="520">
                  <c:v>29.4</c:v>
                </c:pt>
                <c:pt idx="521">
                  <c:v>29.42</c:v>
                </c:pt>
                <c:pt idx="522">
                  <c:v>29.44</c:v>
                </c:pt>
                <c:pt idx="523">
                  <c:v>29.46</c:v>
                </c:pt>
                <c:pt idx="524">
                  <c:v>29.48</c:v>
                </c:pt>
                <c:pt idx="525">
                  <c:v>29.5</c:v>
                </c:pt>
                <c:pt idx="526">
                  <c:v>29.52</c:v>
                </c:pt>
                <c:pt idx="527">
                  <c:v>29.54</c:v>
                </c:pt>
                <c:pt idx="528">
                  <c:v>29.56</c:v>
                </c:pt>
                <c:pt idx="529">
                  <c:v>29.58</c:v>
                </c:pt>
                <c:pt idx="530">
                  <c:v>29.6</c:v>
                </c:pt>
                <c:pt idx="531">
                  <c:v>29.62</c:v>
                </c:pt>
                <c:pt idx="532">
                  <c:v>29.64</c:v>
                </c:pt>
                <c:pt idx="533">
                  <c:v>29.66</c:v>
                </c:pt>
                <c:pt idx="534">
                  <c:v>29.68</c:v>
                </c:pt>
                <c:pt idx="535">
                  <c:v>29.7</c:v>
                </c:pt>
                <c:pt idx="536">
                  <c:v>29.72</c:v>
                </c:pt>
                <c:pt idx="537">
                  <c:v>29.74</c:v>
                </c:pt>
                <c:pt idx="538">
                  <c:v>29.76</c:v>
                </c:pt>
                <c:pt idx="539">
                  <c:v>29.78</c:v>
                </c:pt>
                <c:pt idx="540">
                  <c:v>29.8</c:v>
                </c:pt>
                <c:pt idx="541">
                  <c:v>29.82</c:v>
                </c:pt>
                <c:pt idx="542">
                  <c:v>29.84</c:v>
                </c:pt>
                <c:pt idx="543">
                  <c:v>29.86</c:v>
                </c:pt>
                <c:pt idx="544">
                  <c:v>29.88</c:v>
                </c:pt>
                <c:pt idx="545">
                  <c:v>29.9</c:v>
                </c:pt>
                <c:pt idx="546">
                  <c:v>29.92</c:v>
                </c:pt>
                <c:pt idx="547">
                  <c:v>29.94</c:v>
                </c:pt>
                <c:pt idx="548">
                  <c:v>29.96</c:v>
                </c:pt>
                <c:pt idx="549">
                  <c:v>29.98</c:v>
                </c:pt>
                <c:pt idx="550">
                  <c:v>30</c:v>
                </c:pt>
                <c:pt idx="551">
                  <c:v>30.02</c:v>
                </c:pt>
                <c:pt idx="552">
                  <c:v>30.04</c:v>
                </c:pt>
                <c:pt idx="553">
                  <c:v>30.06</c:v>
                </c:pt>
                <c:pt idx="554">
                  <c:v>30.08</c:v>
                </c:pt>
                <c:pt idx="555">
                  <c:v>30.1</c:v>
                </c:pt>
                <c:pt idx="556">
                  <c:v>30.12</c:v>
                </c:pt>
                <c:pt idx="557">
                  <c:v>30.14</c:v>
                </c:pt>
                <c:pt idx="558">
                  <c:v>30.16</c:v>
                </c:pt>
                <c:pt idx="559">
                  <c:v>30.18</c:v>
                </c:pt>
                <c:pt idx="560">
                  <c:v>30.2</c:v>
                </c:pt>
                <c:pt idx="561">
                  <c:v>30.22</c:v>
                </c:pt>
                <c:pt idx="562">
                  <c:v>30.24</c:v>
                </c:pt>
                <c:pt idx="563">
                  <c:v>30.26</c:v>
                </c:pt>
                <c:pt idx="564">
                  <c:v>30.28</c:v>
                </c:pt>
                <c:pt idx="565">
                  <c:v>30.3</c:v>
                </c:pt>
                <c:pt idx="566">
                  <c:v>30.32</c:v>
                </c:pt>
                <c:pt idx="567">
                  <c:v>30.34</c:v>
                </c:pt>
                <c:pt idx="568">
                  <c:v>30.36</c:v>
                </c:pt>
                <c:pt idx="569">
                  <c:v>30.38</c:v>
                </c:pt>
                <c:pt idx="570">
                  <c:v>30.4</c:v>
                </c:pt>
                <c:pt idx="571">
                  <c:v>30.42</c:v>
                </c:pt>
                <c:pt idx="572">
                  <c:v>30.44</c:v>
                </c:pt>
                <c:pt idx="573">
                  <c:v>30.46</c:v>
                </c:pt>
                <c:pt idx="574">
                  <c:v>30.48</c:v>
                </c:pt>
                <c:pt idx="575">
                  <c:v>30.5</c:v>
                </c:pt>
                <c:pt idx="576">
                  <c:v>30.52</c:v>
                </c:pt>
                <c:pt idx="577">
                  <c:v>30.54</c:v>
                </c:pt>
                <c:pt idx="578">
                  <c:v>30.56</c:v>
                </c:pt>
                <c:pt idx="579">
                  <c:v>30.58</c:v>
                </c:pt>
                <c:pt idx="580">
                  <c:v>30.6</c:v>
                </c:pt>
                <c:pt idx="581">
                  <c:v>30.62</c:v>
                </c:pt>
                <c:pt idx="582">
                  <c:v>30.64</c:v>
                </c:pt>
                <c:pt idx="583">
                  <c:v>30.66</c:v>
                </c:pt>
                <c:pt idx="584">
                  <c:v>30.68</c:v>
                </c:pt>
                <c:pt idx="585">
                  <c:v>30.7</c:v>
                </c:pt>
                <c:pt idx="586">
                  <c:v>30.72</c:v>
                </c:pt>
                <c:pt idx="587">
                  <c:v>30.74</c:v>
                </c:pt>
                <c:pt idx="588">
                  <c:v>30.76</c:v>
                </c:pt>
                <c:pt idx="589">
                  <c:v>30.78</c:v>
                </c:pt>
                <c:pt idx="590">
                  <c:v>30.8</c:v>
                </c:pt>
                <c:pt idx="591">
                  <c:v>30.82</c:v>
                </c:pt>
                <c:pt idx="592">
                  <c:v>30.84</c:v>
                </c:pt>
                <c:pt idx="593">
                  <c:v>30.86</c:v>
                </c:pt>
                <c:pt idx="594">
                  <c:v>30.88</c:v>
                </c:pt>
                <c:pt idx="595">
                  <c:v>30.9</c:v>
                </c:pt>
                <c:pt idx="596">
                  <c:v>30.92</c:v>
                </c:pt>
                <c:pt idx="597">
                  <c:v>30.94</c:v>
                </c:pt>
                <c:pt idx="598">
                  <c:v>30.96</c:v>
                </c:pt>
                <c:pt idx="599">
                  <c:v>30.98</c:v>
                </c:pt>
                <c:pt idx="600">
                  <c:v>31</c:v>
                </c:pt>
                <c:pt idx="601">
                  <c:v>31.02</c:v>
                </c:pt>
                <c:pt idx="602">
                  <c:v>31.04</c:v>
                </c:pt>
                <c:pt idx="603">
                  <c:v>31.06</c:v>
                </c:pt>
                <c:pt idx="604">
                  <c:v>31.08</c:v>
                </c:pt>
                <c:pt idx="605">
                  <c:v>31.1</c:v>
                </c:pt>
                <c:pt idx="606">
                  <c:v>31.12</c:v>
                </c:pt>
                <c:pt idx="607">
                  <c:v>31.14</c:v>
                </c:pt>
                <c:pt idx="608">
                  <c:v>31.16</c:v>
                </c:pt>
                <c:pt idx="609">
                  <c:v>31.18</c:v>
                </c:pt>
                <c:pt idx="610">
                  <c:v>31.2</c:v>
                </c:pt>
                <c:pt idx="611">
                  <c:v>31.22</c:v>
                </c:pt>
                <c:pt idx="612">
                  <c:v>31.24</c:v>
                </c:pt>
                <c:pt idx="613">
                  <c:v>31.26</c:v>
                </c:pt>
                <c:pt idx="614">
                  <c:v>31.28</c:v>
                </c:pt>
                <c:pt idx="615">
                  <c:v>31.3</c:v>
                </c:pt>
                <c:pt idx="616">
                  <c:v>31.32</c:v>
                </c:pt>
                <c:pt idx="617">
                  <c:v>31.34</c:v>
                </c:pt>
                <c:pt idx="618">
                  <c:v>31.36</c:v>
                </c:pt>
                <c:pt idx="619">
                  <c:v>31.38</c:v>
                </c:pt>
                <c:pt idx="620">
                  <c:v>31.4</c:v>
                </c:pt>
                <c:pt idx="621">
                  <c:v>31.42</c:v>
                </c:pt>
                <c:pt idx="622">
                  <c:v>31.44</c:v>
                </c:pt>
                <c:pt idx="623">
                  <c:v>31.46</c:v>
                </c:pt>
                <c:pt idx="624">
                  <c:v>31.48</c:v>
                </c:pt>
                <c:pt idx="625">
                  <c:v>31.5</c:v>
                </c:pt>
                <c:pt idx="626">
                  <c:v>31.52</c:v>
                </c:pt>
                <c:pt idx="627">
                  <c:v>31.54</c:v>
                </c:pt>
                <c:pt idx="628">
                  <c:v>31.56</c:v>
                </c:pt>
                <c:pt idx="629">
                  <c:v>31.58</c:v>
                </c:pt>
                <c:pt idx="630">
                  <c:v>31.6</c:v>
                </c:pt>
                <c:pt idx="631">
                  <c:v>31.62</c:v>
                </c:pt>
                <c:pt idx="632">
                  <c:v>31.64</c:v>
                </c:pt>
                <c:pt idx="633">
                  <c:v>31.66</c:v>
                </c:pt>
                <c:pt idx="634">
                  <c:v>31.68</c:v>
                </c:pt>
                <c:pt idx="635">
                  <c:v>31.7</c:v>
                </c:pt>
                <c:pt idx="636">
                  <c:v>31.72</c:v>
                </c:pt>
                <c:pt idx="637">
                  <c:v>31.74</c:v>
                </c:pt>
                <c:pt idx="638">
                  <c:v>31.76</c:v>
                </c:pt>
                <c:pt idx="639">
                  <c:v>31.78</c:v>
                </c:pt>
                <c:pt idx="640">
                  <c:v>31.8</c:v>
                </c:pt>
                <c:pt idx="641">
                  <c:v>31.82</c:v>
                </c:pt>
                <c:pt idx="642">
                  <c:v>31.84</c:v>
                </c:pt>
                <c:pt idx="643">
                  <c:v>31.86</c:v>
                </c:pt>
                <c:pt idx="644">
                  <c:v>31.88</c:v>
                </c:pt>
                <c:pt idx="645">
                  <c:v>31.9</c:v>
                </c:pt>
                <c:pt idx="646">
                  <c:v>31.92</c:v>
                </c:pt>
                <c:pt idx="647">
                  <c:v>31.94</c:v>
                </c:pt>
                <c:pt idx="648">
                  <c:v>31.96</c:v>
                </c:pt>
                <c:pt idx="649">
                  <c:v>31.98</c:v>
                </c:pt>
                <c:pt idx="650">
                  <c:v>32</c:v>
                </c:pt>
                <c:pt idx="651">
                  <c:v>32.020000000000003</c:v>
                </c:pt>
                <c:pt idx="652">
                  <c:v>32.04</c:v>
                </c:pt>
                <c:pt idx="653">
                  <c:v>32.06</c:v>
                </c:pt>
                <c:pt idx="654">
                  <c:v>32.08</c:v>
                </c:pt>
                <c:pt idx="655">
                  <c:v>32.1</c:v>
                </c:pt>
                <c:pt idx="656">
                  <c:v>32.119999999999997</c:v>
                </c:pt>
                <c:pt idx="657">
                  <c:v>32.14</c:v>
                </c:pt>
                <c:pt idx="658">
                  <c:v>32.159999999999997</c:v>
                </c:pt>
                <c:pt idx="659">
                  <c:v>32.18</c:v>
                </c:pt>
                <c:pt idx="660">
                  <c:v>32.200000000000003</c:v>
                </c:pt>
                <c:pt idx="661">
                  <c:v>32.22</c:v>
                </c:pt>
                <c:pt idx="662">
                  <c:v>32.24</c:v>
                </c:pt>
                <c:pt idx="663">
                  <c:v>32.26</c:v>
                </c:pt>
                <c:pt idx="664">
                  <c:v>32.28</c:v>
                </c:pt>
                <c:pt idx="665">
                  <c:v>32.299999999999997</c:v>
                </c:pt>
                <c:pt idx="666">
                  <c:v>32.32</c:v>
                </c:pt>
                <c:pt idx="667">
                  <c:v>32.340000000000003</c:v>
                </c:pt>
                <c:pt idx="668">
                  <c:v>32.36</c:v>
                </c:pt>
                <c:pt idx="669">
                  <c:v>32.380000000000003</c:v>
                </c:pt>
                <c:pt idx="670">
                  <c:v>32.4</c:v>
                </c:pt>
                <c:pt idx="671">
                  <c:v>32.42</c:v>
                </c:pt>
                <c:pt idx="672">
                  <c:v>32.44</c:v>
                </c:pt>
                <c:pt idx="673">
                  <c:v>32.46</c:v>
                </c:pt>
                <c:pt idx="674">
                  <c:v>32.479999999999997</c:v>
                </c:pt>
                <c:pt idx="675">
                  <c:v>32.5</c:v>
                </c:pt>
                <c:pt idx="676">
                  <c:v>32.520000000000003</c:v>
                </c:pt>
                <c:pt idx="677">
                  <c:v>32.54</c:v>
                </c:pt>
                <c:pt idx="678">
                  <c:v>32.56</c:v>
                </c:pt>
                <c:pt idx="679">
                  <c:v>32.58</c:v>
                </c:pt>
                <c:pt idx="680">
                  <c:v>32.6</c:v>
                </c:pt>
                <c:pt idx="681">
                  <c:v>32.619999999999997</c:v>
                </c:pt>
                <c:pt idx="682">
                  <c:v>32.64</c:v>
                </c:pt>
                <c:pt idx="683">
                  <c:v>32.659999999999997</c:v>
                </c:pt>
                <c:pt idx="684">
                  <c:v>32.68</c:v>
                </c:pt>
                <c:pt idx="685">
                  <c:v>32.700000000000003</c:v>
                </c:pt>
                <c:pt idx="686">
                  <c:v>32.72</c:v>
                </c:pt>
                <c:pt idx="687">
                  <c:v>32.74</c:v>
                </c:pt>
                <c:pt idx="688">
                  <c:v>32.76</c:v>
                </c:pt>
                <c:pt idx="689">
                  <c:v>32.78</c:v>
                </c:pt>
                <c:pt idx="690">
                  <c:v>32.799999999999997</c:v>
                </c:pt>
                <c:pt idx="691">
                  <c:v>32.82</c:v>
                </c:pt>
                <c:pt idx="692">
                  <c:v>32.840000000000003</c:v>
                </c:pt>
                <c:pt idx="693">
                  <c:v>32.86</c:v>
                </c:pt>
                <c:pt idx="694">
                  <c:v>32.880000000000003</c:v>
                </c:pt>
                <c:pt idx="695">
                  <c:v>32.9</c:v>
                </c:pt>
                <c:pt idx="696">
                  <c:v>32.92</c:v>
                </c:pt>
                <c:pt idx="697">
                  <c:v>32.94</c:v>
                </c:pt>
                <c:pt idx="698">
                  <c:v>32.96</c:v>
                </c:pt>
                <c:pt idx="699">
                  <c:v>32.979999999999997</c:v>
                </c:pt>
                <c:pt idx="700">
                  <c:v>33</c:v>
                </c:pt>
                <c:pt idx="701">
                  <c:v>33.020000000000003</c:v>
                </c:pt>
                <c:pt idx="702">
                  <c:v>33.04</c:v>
                </c:pt>
                <c:pt idx="703">
                  <c:v>33.06</c:v>
                </c:pt>
                <c:pt idx="704">
                  <c:v>33.08</c:v>
                </c:pt>
                <c:pt idx="705">
                  <c:v>33.1</c:v>
                </c:pt>
                <c:pt idx="706">
                  <c:v>33.119999999999997</c:v>
                </c:pt>
                <c:pt idx="707">
                  <c:v>33.14</c:v>
                </c:pt>
                <c:pt idx="708">
                  <c:v>33.159999999999997</c:v>
                </c:pt>
                <c:pt idx="709">
                  <c:v>33.18</c:v>
                </c:pt>
                <c:pt idx="710">
                  <c:v>33.200000000000003</c:v>
                </c:pt>
                <c:pt idx="711">
                  <c:v>33.22</c:v>
                </c:pt>
                <c:pt idx="712">
                  <c:v>33.24</c:v>
                </c:pt>
                <c:pt idx="713">
                  <c:v>33.26</c:v>
                </c:pt>
                <c:pt idx="714">
                  <c:v>33.28</c:v>
                </c:pt>
                <c:pt idx="715">
                  <c:v>33.299999999999997</c:v>
                </c:pt>
                <c:pt idx="716">
                  <c:v>33.32</c:v>
                </c:pt>
                <c:pt idx="717">
                  <c:v>33.340000000000003</c:v>
                </c:pt>
                <c:pt idx="718">
                  <c:v>33.36</c:v>
                </c:pt>
                <c:pt idx="719">
                  <c:v>33.380000000000003</c:v>
                </c:pt>
                <c:pt idx="720">
                  <c:v>33.4</c:v>
                </c:pt>
                <c:pt idx="721">
                  <c:v>33.42</c:v>
                </c:pt>
                <c:pt idx="722">
                  <c:v>33.44</c:v>
                </c:pt>
                <c:pt idx="723">
                  <c:v>33.46</c:v>
                </c:pt>
                <c:pt idx="724">
                  <c:v>33.479999999999997</c:v>
                </c:pt>
                <c:pt idx="725">
                  <c:v>33.5</c:v>
                </c:pt>
                <c:pt idx="726">
                  <c:v>33.520000000000003</c:v>
                </c:pt>
                <c:pt idx="727">
                  <c:v>33.54</c:v>
                </c:pt>
                <c:pt idx="728">
                  <c:v>33.56</c:v>
                </c:pt>
                <c:pt idx="729">
                  <c:v>33.58</c:v>
                </c:pt>
                <c:pt idx="730">
                  <c:v>33.6</c:v>
                </c:pt>
                <c:pt idx="731">
                  <c:v>33.619999999999997</c:v>
                </c:pt>
                <c:pt idx="732">
                  <c:v>33.64</c:v>
                </c:pt>
                <c:pt idx="733">
                  <c:v>33.659999999999997</c:v>
                </c:pt>
                <c:pt idx="734">
                  <c:v>33.68</c:v>
                </c:pt>
                <c:pt idx="735">
                  <c:v>33.700000000000003</c:v>
                </c:pt>
                <c:pt idx="736">
                  <c:v>33.72</c:v>
                </c:pt>
                <c:pt idx="737">
                  <c:v>33.74</c:v>
                </c:pt>
                <c:pt idx="738">
                  <c:v>33.76</c:v>
                </c:pt>
                <c:pt idx="739">
                  <c:v>33.78</c:v>
                </c:pt>
                <c:pt idx="740">
                  <c:v>33.799999999999997</c:v>
                </c:pt>
                <c:pt idx="741">
                  <c:v>33.82</c:v>
                </c:pt>
                <c:pt idx="742">
                  <c:v>33.840000000000003</c:v>
                </c:pt>
                <c:pt idx="743">
                  <c:v>33.86</c:v>
                </c:pt>
                <c:pt idx="744">
                  <c:v>33.880000000000003</c:v>
                </c:pt>
                <c:pt idx="745">
                  <c:v>33.9</c:v>
                </c:pt>
                <c:pt idx="746">
                  <c:v>33.92</c:v>
                </c:pt>
                <c:pt idx="747">
                  <c:v>33.94</c:v>
                </c:pt>
                <c:pt idx="748">
                  <c:v>33.96</c:v>
                </c:pt>
                <c:pt idx="749">
                  <c:v>33.979999999999997</c:v>
                </c:pt>
                <c:pt idx="750">
                  <c:v>34</c:v>
                </c:pt>
                <c:pt idx="751">
                  <c:v>34.020000000000003</c:v>
                </c:pt>
                <c:pt idx="752">
                  <c:v>34.04</c:v>
                </c:pt>
                <c:pt idx="753">
                  <c:v>34.06</c:v>
                </c:pt>
                <c:pt idx="754">
                  <c:v>34.08</c:v>
                </c:pt>
                <c:pt idx="755">
                  <c:v>34.1</c:v>
                </c:pt>
                <c:pt idx="756">
                  <c:v>34.119999999999997</c:v>
                </c:pt>
                <c:pt idx="757">
                  <c:v>34.14</c:v>
                </c:pt>
                <c:pt idx="758">
                  <c:v>34.159999999999997</c:v>
                </c:pt>
                <c:pt idx="759">
                  <c:v>34.18</c:v>
                </c:pt>
                <c:pt idx="760">
                  <c:v>34.200000000000003</c:v>
                </c:pt>
                <c:pt idx="761">
                  <c:v>34.22</c:v>
                </c:pt>
                <c:pt idx="762">
                  <c:v>34.24</c:v>
                </c:pt>
                <c:pt idx="763">
                  <c:v>34.26</c:v>
                </c:pt>
                <c:pt idx="764">
                  <c:v>34.28</c:v>
                </c:pt>
                <c:pt idx="765">
                  <c:v>34.299999999999997</c:v>
                </c:pt>
                <c:pt idx="766">
                  <c:v>34.32</c:v>
                </c:pt>
                <c:pt idx="767">
                  <c:v>34.340000000000003</c:v>
                </c:pt>
                <c:pt idx="768">
                  <c:v>34.36</c:v>
                </c:pt>
                <c:pt idx="769">
                  <c:v>34.380000000000003</c:v>
                </c:pt>
                <c:pt idx="770">
                  <c:v>34.4</c:v>
                </c:pt>
                <c:pt idx="771">
                  <c:v>34.42</c:v>
                </c:pt>
                <c:pt idx="772">
                  <c:v>34.44</c:v>
                </c:pt>
                <c:pt idx="773">
                  <c:v>34.46</c:v>
                </c:pt>
                <c:pt idx="774">
                  <c:v>34.479999999999997</c:v>
                </c:pt>
                <c:pt idx="775">
                  <c:v>34.5</c:v>
                </c:pt>
                <c:pt idx="776">
                  <c:v>34.520000000000003</c:v>
                </c:pt>
                <c:pt idx="777">
                  <c:v>34.54</c:v>
                </c:pt>
                <c:pt idx="778">
                  <c:v>34.56</c:v>
                </c:pt>
                <c:pt idx="779">
                  <c:v>34.58</c:v>
                </c:pt>
                <c:pt idx="780">
                  <c:v>34.6</c:v>
                </c:pt>
                <c:pt idx="781">
                  <c:v>34.619999999999997</c:v>
                </c:pt>
                <c:pt idx="782">
                  <c:v>34.64</c:v>
                </c:pt>
                <c:pt idx="783">
                  <c:v>34.659999999999997</c:v>
                </c:pt>
                <c:pt idx="784">
                  <c:v>34.68</c:v>
                </c:pt>
                <c:pt idx="785">
                  <c:v>34.700000000000003</c:v>
                </c:pt>
                <c:pt idx="786">
                  <c:v>34.72</c:v>
                </c:pt>
                <c:pt idx="787">
                  <c:v>34.74</c:v>
                </c:pt>
                <c:pt idx="788">
                  <c:v>34.76</c:v>
                </c:pt>
                <c:pt idx="789">
                  <c:v>34.78</c:v>
                </c:pt>
                <c:pt idx="790">
                  <c:v>34.799999999999997</c:v>
                </c:pt>
                <c:pt idx="791">
                  <c:v>34.82</c:v>
                </c:pt>
                <c:pt idx="792">
                  <c:v>34.840000000000003</c:v>
                </c:pt>
                <c:pt idx="793">
                  <c:v>34.86</c:v>
                </c:pt>
                <c:pt idx="794">
                  <c:v>34.880000000000003</c:v>
                </c:pt>
                <c:pt idx="795">
                  <c:v>34.9</c:v>
                </c:pt>
                <c:pt idx="796">
                  <c:v>34.92</c:v>
                </c:pt>
                <c:pt idx="797">
                  <c:v>34.94</c:v>
                </c:pt>
                <c:pt idx="798">
                  <c:v>34.96</c:v>
                </c:pt>
                <c:pt idx="799">
                  <c:v>34.979999999999997</c:v>
                </c:pt>
                <c:pt idx="800">
                  <c:v>35</c:v>
                </c:pt>
                <c:pt idx="801">
                  <c:v>35.020000000000003</c:v>
                </c:pt>
                <c:pt idx="802">
                  <c:v>35.04</c:v>
                </c:pt>
                <c:pt idx="803">
                  <c:v>35.06</c:v>
                </c:pt>
                <c:pt idx="804">
                  <c:v>35.08</c:v>
                </c:pt>
                <c:pt idx="805">
                  <c:v>35.1</c:v>
                </c:pt>
                <c:pt idx="806">
                  <c:v>35.119999999999997</c:v>
                </c:pt>
                <c:pt idx="807">
                  <c:v>35.14</c:v>
                </c:pt>
                <c:pt idx="808">
                  <c:v>35.159999999999997</c:v>
                </c:pt>
                <c:pt idx="809">
                  <c:v>35.18</c:v>
                </c:pt>
                <c:pt idx="810">
                  <c:v>35.200000000000003</c:v>
                </c:pt>
                <c:pt idx="811">
                  <c:v>35.22</c:v>
                </c:pt>
                <c:pt idx="812">
                  <c:v>35.24</c:v>
                </c:pt>
                <c:pt idx="813">
                  <c:v>35.26</c:v>
                </c:pt>
                <c:pt idx="814">
                  <c:v>35.28</c:v>
                </c:pt>
                <c:pt idx="815">
                  <c:v>35.299999999999997</c:v>
                </c:pt>
                <c:pt idx="816">
                  <c:v>35.32</c:v>
                </c:pt>
                <c:pt idx="817">
                  <c:v>35.340000000000003</c:v>
                </c:pt>
                <c:pt idx="818">
                  <c:v>35.36</c:v>
                </c:pt>
                <c:pt idx="819">
                  <c:v>35.380000000000003</c:v>
                </c:pt>
                <c:pt idx="820">
                  <c:v>35.4</c:v>
                </c:pt>
                <c:pt idx="821">
                  <c:v>35.42</c:v>
                </c:pt>
                <c:pt idx="822">
                  <c:v>35.44</c:v>
                </c:pt>
                <c:pt idx="823">
                  <c:v>35.46</c:v>
                </c:pt>
                <c:pt idx="824">
                  <c:v>35.479999999999997</c:v>
                </c:pt>
                <c:pt idx="825">
                  <c:v>35.5</c:v>
                </c:pt>
                <c:pt idx="826">
                  <c:v>35.520000000000003</c:v>
                </c:pt>
                <c:pt idx="827">
                  <c:v>35.54</c:v>
                </c:pt>
                <c:pt idx="828">
                  <c:v>35.56</c:v>
                </c:pt>
                <c:pt idx="829">
                  <c:v>35.58</c:v>
                </c:pt>
                <c:pt idx="830">
                  <c:v>35.6</c:v>
                </c:pt>
                <c:pt idx="831">
                  <c:v>35.619999999999997</c:v>
                </c:pt>
                <c:pt idx="832">
                  <c:v>35.64</c:v>
                </c:pt>
                <c:pt idx="833">
                  <c:v>35.659999999999997</c:v>
                </c:pt>
                <c:pt idx="834">
                  <c:v>35.68</c:v>
                </c:pt>
                <c:pt idx="835">
                  <c:v>35.700000000000003</c:v>
                </c:pt>
                <c:pt idx="836">
                  <c:v>35.72</c:v>
                </c:pt>
                <c:pt idx="837">
                  <c:v>35.74</c:v>
                </c:pt>
                <c:pt idx="838">
                  <c:v>35.76</c:v>
                </c:pt>
                <c:pt idx="839">
                  <c:v>35.78</c:v>
                </c:pt>
                <c:pt idx="840">
                  <c:v>35.799999999999997</c:v>
                </c:pt>
                <c:pt idx="841">
                  <c:v>35.82</c:v>
                </c:pt>
                <c:pt idx="842">
                  <c:v>35.840000000000003</c:v>
                </c:pt>
                <c:pt idx="843">
                  <c:v>35.86</c:v>
                </c:pt>
                <c:pt idx="844">
                  <c:v>35.880000000000003</c:v>
                </c:pt>
                <c:pt idx="845">
                  <c:v>35.9</c:v>
                </c:pt>
                <c:pt idx="846">
                  <c:v>35.92</c:v>
                </c:pt>
                <c:pt idx="847">
                  <c:v>35.94</c:v>
                </c:pt>
                <c:pt idx="848">
                  <c:v>35.96</c:v>
                </c:pt>
                <c:pt idx="849">
                  <c:v>35.979999999999997</c:v>
                </c:pt>
                <c:pt idx="850">
                  <c:v>36</c:v>
                </c:pt>
                <c:pt idx="851">
                  <c:v>36.020000000000003</c:v>
                </c:pt>
                <c:pt idx="852">
                  <c:v>36.04</c:v>
                </c:pt>
                <c:pt idx="853">
                  <c:v>36.06</c:v>
                </c:pt>
                <c:pt idx="854">
                  <c:v>36.08</c:v>
                </c:pt>
                <c:pt idx="855">
                  <c:v>36.1</c:v>
                </c:pt>
                <c:pt idx="856">
                  <c:v>36.119999999999997</c:v>
                </c:pt>
                <c:pt idx="857">
                  <c:v>36.14</c:v>
                </c:pt>
                <c:pt idx="858">
                  <c:v>36.159999999999997</c:v>
                </c:pt>
                <c:pt idx="859">
                  <c:v>36.18</c:v>
                </c:pt>
                <c:pt idx="860">
                  <c:v>36.200000000000003</c:v>
                </c:pt>
                <c:pt idx="861">
                  <c:v>36.22</c:v>
                </c:pt>
                <c:pt idx="862">
                  <c:v>36.24</c:v>
                </c:pt>
                <c:pt idx="863">
                  <c:v>36.26</c:v>
                </c:pt>
                <c:pt idx="864">
                  <c:v>36.28</c:v>
                </c:pt>
                <c:pt idx="865">
                  <c:v>36.299999999999997</c:v>
                </c:pt>
                <c:pt idx="866">
                  <c:v>36.32</c:v>
                </c:pt>
                <c:pt idx="867">
                  <c:v>36.340000000000003</c:v>
                </c:pt>
                <c:pt idx="868">
                  <c:v>36.36</c:v>
                </c:pt>
                <c:pt idx="869">
                  <c:v>36.380000000000003</c:v>
                </c:pt>
                <c:pt idx="870">
                  <c:v>36.4</c:v>
                </c:pt>
                <c:pt idx="871">
                  <c:v>36.42</c:v>
                </c:pt>
                <c:pt idx="872">
                  <c:v>36.44</c:v>
                </c:pt>
                <c:pt idx="873">
                  <c:v>36.46</c:v>
                </c:pt>
                <c:pt idx="874">
                  <c:v>36.479999999999997</c:v>
                </c:pt>
                <c:pt idx="875">
                  <c:v>36.5</c:v>
                </c:pt>
                <c:pt idx="876">
                  <c:v>36.520000000000003</c:v>
                </c:pt>
                <c:pt idx="877">
                  <c:v>36.54</c:v>
                </c:pt>
                <c:pt idx="878">
                  <c:v>36.56</c:v>
                </c:pt>
                <c:pt idx="879">
                  <c:v>36.58</c:v>
                </c:pt>
                <c:pt idx="880">
                  <c:v>36.6</c:v>
                </c:pt>
                <c:pt idx="881">
                  <c:v>36.619999999999997</c:v>
                </c:pt>
                <c:pt idx="882">
                  <c:v>36.64</c:v>
                </c:pt>
                <c:pt idx="883">
                  <c:v>36.659999999999997</c:v>
                </c:pt>
                <c:pt idx="884">
                  <c:v>36.68</c:v>
                </c:pt>
                <c:pt idx="885">
                  <c:v>36.700000000000003</c:v>
                </c:pt>
                <c:pt idx="886">
                  <c:v>36.72</c:v>
                </c:pt>
                <c:pt idx="887">
                  <c:v>36.74</c:v>
                </c:pt>
                <c:pt idx="888">
                  <c:v>36.76</c:v>
                </c:pt>
                <c:pt idx="889">
                  <c:v>36.78</c:v>
                </c:pt>
                <c:pt idx="890">
                  <c:v>36.799999999999997</c:v>
                </c:pt>
                <c:pt idx="891">
                  <c:v>36.82</c:v>
                </c:pt>
                <c:pt idx="892">
                  <c:v>36.840000000000003</c:v>
                </c:pt>
                <c:pt idx="893">
                  <c:v>36.86</c:v>
                </c:pt>
                <c:pt idx="894">
                  <c:v>36.880000000000003</c:v>
                </c:pt>
                <c:pt idx="895">
                  <c:v>36.9</c:v>
                </c:pt>
                <c:pt idx="896">
                  <c:v>36.92</c:v>
                </c:pt>
                <c:pt idx="897">
                  <c:v>36.94</c:v>
                </c:pt>
                <c:pt idx="898">
                  <c:v>36.96</c:v>
                </c:pt>
                <c:pt idx="899">
                  <c:v>36.979999999999997</c:v>
                </c:pt>
                <c:pt idx="900">
                  <c:v>37</c:v>
                </c:pt>
                <c:pt idx="901">
                  <c:v>37.020000000000003</c:v>
                </c:pt>
                <c:pt idx="902">
                  <c:v>37.04</c:v>
                </c:pt>
                <c:pt idx="903">
                  <c:v>37.06</c:v>
                </c:pt>
                <c:pt idx="904">
                  <c:v>37.08</c:v>
                </c:pt>
                <c:pt idx="905">
                  <c:v>37.1</c:v>
                </c:pt>
                <c:pt idx="906">
                  <c:v>37.119999999999997</c:v>
                </c:pt>
                <c:pt idx="907">
                  <c:v>37.14</c:v>
                </c:pt>
                <c:pt idx="908">
                  <c:v>37.159999999999997</c:v>
                </c:pt>
                <c:pt idx="909">
                  <c:v>37.18</c:v>
                </c:pt>
                <c:pt idx="910">
                  <c:v>37.200000000000003</c:v>
                </c:pt>
                <c:pt idx="911">
                  <c:v>37.22</c:v>
                </c:pt>
                <c:pt idx="912">
                  <c:v>37.24</c:v>
                </c:pt>
                <c:pt idx="913">
                  <c:v>37.26</c:v>
                </c:pt>
                <c:pt idx="914">
                  <c:v>37.28</c:v>
                </c:pt>
                <c:pt idx="915">
                  <c:v>37.299999999999997</c:v>
                </c:pt>
                <c:pt idx="916">
                  <c:v>37.32</c:v>
                </c:pt>
                <c:pt idx="917">
                  <c:v>37.340000000000003</c:v>
                </c:pt>
                <c:pt idx="918">
                  <c:v>37.36</c:v>
                </c:pt>
                <c:pt idx="919">
                  <c:v>37.380000000000003</c:v>
                </c:pt>
                <c:pt idx="920">
                  <c:v>37.4</c:v>
                </c:pt>
                <c:pt idx="921">
                  <c:v>37.42</c:v>
                </c:pt>
                <c:pt idx="922">
                  <c:v>37.44</c:v>
                </c:pt>
                <c:pt idx="923">
                  <c:v>37.46</c:v>
                </c:pt>
                <c:pt idx="924">
                  <c:v>37.479999999999997</c:v>
                </c:pt>
                <c:pt idx="925">
                  <c:v>37.5</c:v>
                </c:pt>
                <c:pt idx="926">
                  <c:v>37.520000000000003</c:v>
                </c:pt>
                <c:pt idx="927">
                  <c:v>37.54</c:v>
                </c:pt>
                <c:pt idx="928">
                  <c:v>37.56</c:v>
                </c:pt>
                <c:pt idx="929">
                  <c:v>37.58</c:v>
                </c:pt>
                <c:pt idx="930">
                  <c:v>37.6</c:v>
                </c:pt>
                <c:pt idx="931">
                  <c:v>37.619999999999997</c:v>
                </c:pt>
                <c:pt idx="932">
                  <c:v>37.64</c:v>
                </c:pt>
                <c:pt idx="933">
                  <c:v>37.659999999999997</c:v>
                </c:pt>
                <c:pt idx="934">
                  <c:v>37.68</c:v>
                </c:pt>
                <c:pt idx="935">
                  <c:v>37.700000000000003</c:v>
                </c:pt>
                <c:pt idx="936">
                  <c:v>37.72</c:v>
                </c:pt>
                <c:pt idx="937">
                  <c:v>37.74</c:v>
                </c:pt>
                <c:pt idx="938">
                  <c:v>37.76</c:v>
                </c:pt>
                <c:pt idx="939">
                  <c:v>37.78</c:v>
                </c:pt>
                <c:pt idx="940">
                  <c:v>37.799999999999997</c:v>
                </c:pt>
                <c:pt idx="941">
                  <c:v>37.82</c:v>
                </c:pt>
                <c:pt idx="942">
                  <c:v>37.840000000000003</c:v>
                </c:pt>
                <c:pt idx="943">
                  <c:v>37.86</c:v>
                </c:pt>
                <c:pt idx="944">
                  <c:v>37.880000000000003</c:v>
                </c:pt>
                <c:pt idx="945">
                  <c:v>37.9</c:v>
                </c:pt>
                <c:pt idx="946">
                  <c:v>37.92</c:v>
                </c:pt>
                <c:pt idx="947">
                  <c:v>37.94</c:v>
                </c:pt>
                <c:pt idx="948">
                  <c:v>37.96</c:v>
                </c:pt>
                <c:pt idx="949">
                  <c:v>37.979999999999997</c:v>
                </c:pt>
                <c:pt idx="950">
                  <c:v>38</c:v>
                </c:pt>
                <c:pt idx="951">
                  <c:v>38.020000000000003</c:v>
                </c:pt>
                <c:pt idx="952">
                  <c:v>38.04</c:v>
                </c:pt>
                <c:pt idx="953">
                  <c:v>38.06</c:v>
                </c:pt>
                <c:pt idx="954">
                  <c:v>38.08</c:v>
                </c:pt>
                <c:pt idx="955">
                  <c:v>38.1</c:v>
                </c:pt>
                <c:pt idx="956">
                  <c:v>38.119999999999997</c:v>
                </c:pt>
                <c:pt idx="957">
                  <c:v>38.14</c:v>
                </c:pt>
                <c:pt idx="958">
                  <c:v>38.159999999999997</c:v>
                </c:pt>
                <c:pt idx="959">
                  <c:v>38.18</c:v>
                </c:pt>
                <c:pt idx="960">
                  <c:v>38.200000000000003</c:v>
                </c:pt>
                <c:pt idx="961">
                  <c:v>38.22</c:v>
                </c:pt>
                <c:pt idx="962">
                  <c:v>38.24</c:v>
                </c:pt>
                <c:pt idx="963">
                  <c:v>38.26</c:v>
                </c:pt>
                <c:pt idx="964">
                  <c:v>38.28</c:v>
                </c:pt>
                <c:pt idx="965">
                  <c:v>38.299999999999997</c:v>
                </c:pt>
                <c:pt idx="966">
                  <c:v>38.32</c:v>
                </c:pt>
                <c:pt idx="967">
                  <c:v>38.340000000000003</c:v>
                </c:pt>
                <c:pt idx="968">
                  <c:v>38.36</c:v>
                </c:pt>
                <c:pt idx="969">
                  <c:v>38.380000000000003</c:v>
                </c:pt>
                <c:pt idx="970">
                  <c:v>38.4</c:v>
                </c:pt>
                <c:pt idx="971">
                  <c:v>38.42</c:v>
                </c:pt>
                <c:pt idx="972">
                  <c:v>38.44</c:v>
                </c:pt>
                <c:pt idx="973">
                  <c:v>38.46</c:v>
                </c:pt>
                <c:pt idx="974">
                  <c:v>38.479999999999997</c:v>
                </c:pt>
                <c:pt idx="975">
                  <c:v>38.5</c:v>
                </c:pt>
                <c:pt idx="976">
                  <c:v>38.520000000000003</c:v>
                </c:pt>
                <c:pt idx="977">
                  <c:v>38.54</c:v>
                </c:pt>
                <c:pt idx="978">
                  <c:v>38.56</c:v>
                </c:pt>
                <c:pt idx="979">
                  <c:v>38.58</c:v>
                </c:pt>
                <c:pt idx="980">
                  <c:v>38.6</c:v>
                </c:pt>
                <c:pt idx="981">
                  <c:v>38.619999999999997</c:v>
                </c:pt>
                <c:pt idx="982">
                  <c:v>38.64</c:v>
                </c:pt>
                <c:pt idx="983">
                  <c:v>38.659999999999997</c:v>
                </c:pt>
                <c:pt idx="984">
                  <c:v>38.68</c:v>
                </c:pt>
                <c:pt idx="985">
                  <c:v>38.700000000000003</c:v>
                </c:pt>
                <c:pt idx="986">
                  <c:v>38.72</c:v>
                </c:pt>
                <c:pt idx="987">
                  <c:v>38.74</c:v>
                </c:pt>
                <c:pt idx="988">
                  <c:v>38.76</c:v>
                </c:pt>
                <c:pt idx="989">
                  <c:v>38.78</c:v>
                </c:pt>
                <c:pt idx="990">
                  <c:v>38.799999999999997</c:v>
                </c:pt>
                <c:pt idx="991">
                  <c:v>38.82</c:v>
                </c:pt>
                <c:pt idx="992">
                  <c:v>38.840000000000003</c:v>
                </c:pt>
                <c:pt idx="993">
                  <c:v>38.86</c:v>
                </c:pt>
                <c:pt idx="994">
                  <c:v>38.880000000000003</c:v>
                </c:pt>
                <c:pt idx="995">
                  <c:v>38.9</c:v>
                </c:pt>
                <c:pt idx="996">
                  <c:v>38.92</c:v>
                </c:pt>
                <c:pt idx="997">
                  <c:v>38.94</c:v>
                </c:pt>
                <c:pt idx="998">
                  <c:v>38.96</c:v>
                </c:pt>
                <c:pt idx="999">
                  <c:v>38.979999999999997</c:v>
                </c:pt>
                <c:pt idx="1000">
                  <c:v>39</c:v>
                </c:pt>
                <c:pt idx="1001">
                  <c:v>39.020000000000003</c:v>
                </c:pt>
                <c:pt idx="1002">
                  <c:v>39.04</c:v>
                </c:pt>
                <c:pt idx="1003">
                  <c:v>39.06</c:v>
                </c:pt>
                <c:pt idx="1004">
                  <c:v>39.08</c:v>
                </c:pt>
                <c:pt idx="1005">
                  <c:v>39.1</c:v>
                </c:pt>
                <c:pt idx="1006">
                  <c:v>39.119999999999997</c:v>
                </c:pt>
                <c:pt idx="1007">
                  <c:v>39.14</c:v>
                </c:pt>
                <c:pt idx="1008">
                  <c:v>39.159999999999997</c:v>
                </c:pt>
                <c:pt idx="1009">
                  <c:v>39.18</c:v>
                </c:pt>
                <c:pt idx="1010">
                  <c:v>39.200000000000003</c:v>
                </c:pt>
                <c:pt idx="1011">
                  <c:v>39.22</c:v>
                </c:pt>
                <c:pt idx="1012">
                  <c:v>39.24</c:v>
                </c:pt>
                <c:pt idx="1013">
                  <c:v>39.26</c:v>
                </c:pt>
                <c:pt idx="1014">
                  <c:v>39.28</c:v>
                </c:pt>
                <c:pt idx="1015">
                  <c:v>39.299999999999997</c:v>
                </c:pt>
                <c:pt idx="1016">
                  <c:v>39.32</c:v>
                </c:pt>
                <c:pt idx="1017">
                  <c:v>39.340000000000003</c:v>
                </c:pt>
                <c:pt idx="1018">
                  <c:v>39.36</c:v>
                </c:pt>
                <c:pt idx="1019">
                  <c:v>39.380000000000003</c:v>
                </c:pt>
                <c:pt idx="1020">
                  <c:v>39.4</c:v>
                </c:pt>
                <c:pt idx="1021">
                  <c:v>39.42</c:v>
                </c:pt>
                <c:pt idx="1022">
                  <c:v>39.44</c:v>
                </c:pt>
                <c:pt idx="1023">
                  <c:v>39.46</c:v>
                </c:pt>
                <c:pt idx="1024">
                  <c:v>39.479999999999997</c:v>
                </c:pt>
                <c:pt idx="1025">
                  <c:v>39.5</c:v>
                </c:pt>
                <c:pt idx="1026">
                  <c:v>39.520000000000003</c:v>
                </c:pt>
                <c:pt idx="1027">
                  <c:v>39.54</c:v>
                </c:pt>
                <c:pt idx="1028">
                  <c:v>39.56</c:v>
                </c:pt>
                <c:pt idx="1029">
                  <c:v>39.58</c:v>
                </c:pt>
                <c:pt idx="1030">
                  <c:v>39.6</c:v>
                </c:pt>
                <c:pt idx="1031">
                  <c:v>39.619999999999997</c:v>
                </c:pt>
                <c:pt idx="1032">
                  <c:v>39.64</c:v>
                </c:pt>
                <c:pt idx="1033">
                  <c:v>39.659999999999997</c:v>
                </c:pt>
                <c:pt idx="1034">
                  <c:v>39.68</c:v>
                </c:pt>
                <c:pt idx="1035">
                  <c:v>39.700000000000003</c:v>
                </c:pt>
                <c:pt idx="1036">
                  <c:v>39.72</c:v>
                </c:pt>
                <c:pt idx="1037">
                  <c:v>39.74</c:v>
                </c:pt>
                <c:pt idx="1038">
                  <c:v>39.76</c:v>
                </c:pt>
                <c:pt idx="1039">
                  <c:v>39.78</c:v>
                </c:pt>
                <c:pt idx="1040">
                  <c:v>39.799999999999997</c:v>
                </c:pt>
                <c:pt idx="1041">
                  <c:v>39.82</c:v>
                </c:pt>
                <c:pt idx="1042">
                  <c:v>39.840000000000003</c:v>
                </c:pt>
                <c:pt idx="1043">
                  <c:v>39.86</c:v>
                </c:pt>
                <c:pt idx="1044">
                  <c:v>39.880000000000003</c:v>
                </c:pt>
                <c:pt idx="1045">
                  <c:v>39.9</c:v>
                </c:pt>
                <c:pt idx="1046">
                  <c:v>39.92</c:v>
                </c:pt>
                <c:pt idx="1047">
                  <c:v>39.94</c:v>
                </c:pt>
                <c:pt idx="1048">
                  <c:v>39.96</c:v>
                </c:pt>
                <c:pt idx="1049">
                  <c:v>39.979999999999997</c:v>
                </c:pt>
                <c:pt idx="1050">
                  <c:v>40</c:v>
                </c:pt>
              </c:numCache>
            </c:numRef>
          </c:xVal>
          <c:yVal>
            <c:numRef>
              <c:f>'cal (OK-1-A5_10-20)'!$C$6:$C$1056</c:f>
              <c:numCache>
                <c:formatCode>General</c:formatCode>
                <c:ptCount val="1051"/>
                <c:pt idx="0">
                  <c:v>22.257461472079303</c:v>
                </c:pt>
                <c:pt idx="1">
                  <c:v>22.026070571132564</c:v>
                </c:pt>
                <c:pt idx="2">
                  <c:v>21.398288506538673</c:v>
                </c:pt>
                <c:pt idx="3">
                  <c:v>20.54594987140575</c:v>
                </c:pt>
                <c:pt idx="4">
                  <c:v>19.337249722156542</c:v>
                </c:pt>
                <c:pt idx="5">
                  <c:v>18.010413290145497</c:v>
                </c:pt>
                <c:pt idx="6">
                  <c:v>16.461949286341586</c:v>
                </c:pt>
                <c:pt idx="7">
                  <c:v>15.013071239907157</c:v>
                </c:pt>
                <c:pt idx="8">
                  <c:v>13.588601516357404</c:v>
                </c:pt>
                <c:pt idx="9">
                  <c:v>12.579073281847162</c:v>
                </c:pt>
                <c:pt idx="10">
                  <c:v>11.885876911922333</c:v>
                </c:pt>
                <c:pt idx="11">
                  <c:v>11.806793945775979</c:v>
                </c:pt>
                <c:pt idx="12">
                  <c:v>12.648392918839644</c:v>
                </c:pt>
                <c:pt idx="13">
                  <c:v>14.27593988878991</c:v>
                </c:pt>
                <c:pt idx="14">
                  <c:v>17.10242367883551</c:v>
                </c:pt>
                <c:pt idx="15">
                  <c:v>20.988228682076098</c:v>
                </c:pt>
                <c:pt idx="16">
                  <c:v>26.314124735512628</c:v>
                </c:pt>
                <c:pt idx="17">
                  <c:v>32.867271263590723</c:v>
                </c:pt>
                <c:pt idx="18">
                  <c:v>40.83805318481086</c:v>
                </c:pt>
                <c:pt idx="19">
                  <c:v>50.467624729273645</c:v>
                </c:pt>
                <c:pt idx="20">
                  <c:v>61.43184336907057</c:v>
                </c:pt>
                <c:pt idx="21">
                  <c:v>74.13979259574883</c:v>
                </c:pt>
                <c:pt idx="22">
                  <c:v>88.249755888922934</c:v>
                </c:pt>
                <c:pt idx="23">
                  <c:v>103.88768019467783</c:v>
                </c:pt>
                <c:pt idx="24">
                  <c:v>121.23906876693704</c:v>
                </c:pt>
                <c:pt idx="25">
                  <c:v>139.88019312042258</c:v>
                </c:pt>
                <c:pt idx="26">
                  <c:v>159.82960358052685</c:v>
                </c:pt>
                <c:pt idx="27">
                  <c:v>181.145880122173</c:v>
                </c:pt>
                <c:pt idx="28">
                  <c:v>203.20221701368254</c:v>
                </c:pt>
                <c:pt idx="29">
                  <c:v>225.89121763436293</c:v>
                </c:pt>
                <c:pt idx="30">
                  <c:v>249.09474570145235</c:v>
                </c:pt>
                <c:pt idx="31">
                  <c:v>271.89700094031764</c:v>
                </c:pt>
                <c:pt idx="32">
                  <c:v>294.11638542869684</c:v>
                </c:pt>
                <c:pt idx="33">
                  <c:v>315.67186353461284</c:v>
                </c:pt>
                <c:pt idx="34">
                  <c:v>335.08624355708497</c:v>
                </c:pt>
                <c:pt idx="35">
                  <c:v>352.44349012683654</c:v>
                </c:pt>
                <c:pt idx="36">
                  <c:v>367.65475694856724</c:v>
                </c:pt>
                <c:pt idx="37">
                  <c:v>381.20235248247837</c:v>
                </c:pt>
                <c:pt idx="38">
                  <c:v>391.65204367586631</c:v>
                </c:pt>
                <c:pt idx="39">
                  <c:v>398.84956992809987</c:v>
                </c:pt>
                <c:pt idx="40">
                  <c:v>402.9042805257024</c:v>
                </c:pt>
                <c:pt idx="41">
                  <c:v>404.15691565614406</c:v>
                </c:pt>
                <c:pt idx="42">
                  <c:v>401.94649793570767</c:v>
                </c:pt>
                <c:pt idx="43">
                  <c:v>396.79536547412545</c:v>
                </c:pt>
                <c:pt idx="44">
                  <c:v>389.22488004821406</c:v>
                </c:pt>
                <c:pt idx="45">
                  <c:v>379.66755713948987</c:v>
                </c:pt>
                <c:pt idx="46">
                  <c:v>368.67502484514677</c:v>
                </c:pt>
                <c:pt idx="47">
                  <c:v>356.41814142537731</c:v>
                </c:pt>
                <c:pt idx="48">
                  <c:v>343.49149362565231</c:v>
                </c:pt>
                <c:pt idx="49">
                  <c:v>330.41058522529624</c:v>
                </c:pt>
                <c:pt idx="50">
                  <c:v>317.29452883998613</c:v>
                </c:pt>
                <c:pt idx="51">
                  <c:v>304.53288130296164</c:v>
                </c:pt>
                <c:pt idx="52">
                  <c:v>292.41268449134634</c:v>
                </c:pt>
                <c:pt idx="53">
                  <c:v>281.21316961894115</c:v>
                </c:pt>
                <c:pt idx="54">
                  <c:v>270.84841938919192</c:v>
                </c:pt>
                <c:pt idx="55">
                  <c:v>261.60645201213777</c:v>
                </c:pt>
                <c:pt idx="56">
                  <c:v>253.60442743762528</c:v>
                </c:pt>
                <c:pt idx="57">
                  <c:v>246.7095643891617</c:v>
                </c:pt>
                <c:pt idx="58">
                  <c:v>240.99704050123188</c:v>
                </c:pt>
                <c:pt idx="59">
                  <c:v>236.46978477258199</c:v>
                </c:pt>
                <c:pt idx="60">
                  <c:v>233.1795428477275</c:v>
                </c:pt>
                <c:pt idx="61">
                  <c:v>230.87734983324478</c:v>
                </c:pt>
                <c:pt idx="62">
                  <c:v>229.57882705577995</c:v>
                </c:pt>
                <c:pt idx="63">
                  <c:v>229.13947724385577</c:v>
                </c:pt>
                <c:pt idx="64">
                  <c:v>229.53098674292599</c:v>
                </c:pt>
                <c:pt idx="65">
                  <c:v>230.43800002132059</c:v>
                </c:pt>
                <c:pt idx="66">
                  <c:v>231.75214412543161</c:v>
                </c:pt>
                <c:pt idx="67">
                  <c:v>233.39726508785884</c:v>
                </c:pt>
                <c:pt idx="68">
                  <c:v>235.04726771486301</c:v>
                </c:pt>
                <c:pt idx="69">
                  <c:v>236.61037671239774</c:v>
                </c:pt>
                <c:pt idx="70">
                  <c:v>237.95283447105496</c:v>
                </c:pt>
                <c:pt idx="71">
                  <c:v>238.98677102844988</c:v>
                </c:pt>
                <c:pt idx="72">
                  <c:v>239.48079548363575</c:v>
                </c:pt>
                <c:pt idx="73">
                  <c:v>239.36754086545082</c:v>
                </c:pt>
                <c:pt idx="74">
                  <c:v>238.65384150430287</c:v>
                </c:pt>
                <c:pt idx="75">
                  <c:v>237.37972704972273</c:v>
                </c:pt>
                <c:pt idx="76">
                  <c:v>235.35774158195608</c:v>
                </c:pt>
                <c:pt idx="77">
                  <c:v>232.71578471291866</c:v>
                </c:pt>
                <c:pt idx="78">
                  <c:v>229.46069077301811</c:v>
                </c:pt>
                <c:pt idx="79">
                  <c:v>225.74183869830873</c:v>
                </c:pt>
                <c:pt idx="80">
                  <c:v>221.48014552264411</c:v>
                </c:pt>
                <c:pt idx="81">
                  <c:v>216.82889551374006</c:v>
                </c:pt>
                <c:pt idx="82">
                  <c:v>211.88865096188144</c:v>
                </c:pt>
                <c:pt idx="83">
                  <c:v>206.78340614732235</c:v>
                </c:pt>
                <c:pt idx="84">
                  <c:v>201.78653428637128</c:v>
                </c:pt>
                <c:pt idx="85">
                  <c:v>196.41572691882695</c:v>
                </c:pt>
                <c:pt idx="86">
                  <c:v>191.04394321836725</c:v>
                </c:pt>
                <c:pt idx="87">
                  <c:v>185.80494079440015</c:v>
                </c:pt>
                <c:pt idx="88">
                  <c:v>180.54153004754841</c:v>
                </c:pt>
                <c:pt idx="89">
                  <c:v>175.45288289255092</c:v>
                </c:pt>
                <c:pt idx="90">
                  <c:v>170.48920635072301</c:v>
                </c:pt>
                <c:pt idx="91">
                  <c:v>165.66026375121848</c:v>
                </c:pt>
                <c:pt idx="92">
                  <c:v>161.03342206519912</c:v>
                </c:pt>
                <c:pt idx="93">
                  <c:v>156.43001236914901</c:v>
                </c:pt>
                <c:pt idx="94">
                  <c:v>151.97988694081468</c:v>
                </c:pt>
                <c:pt idx="95">
                  <c:v>147.75627074885017</c:v>
                </c:pt>
                <c:pt idx="96">
                  <c:v>143.60197419387814</c:v>
                </c:pt>
                <c:pt idx="97">
                  <c:v>139.60877256994499</c:v>
                </c:pt>
                <c:pt idx="98">
                  <c:v>135.81669552658155</c:v>
                </c:pt>
                <c:pt idx="99">
                  <c:v>132.12908610516453</c:v>
                </c:pt>
                <c:pt idx="100">
                  <c:v>128.66603325428656</c:v>
                </c:pt>
                <c:pt idx="101">
                  <c:v>125.35235933946281</c:v>
                </c:pt>
                <c:pt idx="102">
                  <c:v>122.13631871617777</c:v>
                </c:pt>
                <c:pt idx="103">
                  <c:v>119.12530800512401</c:v>
                </c:pt>
                <c:pt idx="104">
                  <c:v>116.26562889595525</c:v>
                </c:pt>
                <c:pt idx="105">
                  <c:v>113.55044705826377</c:v>
                </c:pt>
                <c:pt idx="106">
                  <c:v>110.88505819925703</c:v>
                </c:pt>
                <c:pt idx="107">
                  <c:v>108.33292395843522</c:v>
                </c:pt>
                <c:pt idx="108">
                  <c:v>106.06880792765257</c:v>
                </c:pt>
                <c:pt idx="109">
                  <c:v>103.75392258526981</c:v>
                </c:pt>
                <c:pt idx="110">
                  <c:v>101.64992515261063</c:v>
                </c:pt>
                <c:pt idx="111">
                  <c:v>99.538117056628366</c:v>
                </c:pt>
                <c:pt idx="112">
                  <c:v>97.634267871623564</c:v>
                </c:pt>
                <c:pt idx="113">
                  <c:v>95.772401001980398</c:v>
                </c:pt>
                <c:pt idx="114">
                  <c:v>94.040386410083713</c:v>
                </c:pt>
                <c:pt idx="115">
                  <c:v>92.397218113487256</c:v>
                </c:pt>
                <c:pt idx="116">
                  <c:v>90.700351506544507</c:v>
                </c:pt>
                <c:pt idx="117">
                  <c:v>89.282716113402472</c:v>
                </c:pt>
                <c:pt idx="118">
                  <c:v>87.711796452544647</c:v>
                </c:pt>
                <c:pt idx="119">
                  <c:v>86.338096040595033</c:v>
                </c:pt>
                <c:pt idx="120">
                  <c:v>84.878478332091348</c:v>
                </c:pt>
                <c:pt idx="121">
                  <c:v>83.693210172811419</c:v>
                </c:pt>
                <c:pt idx="122">
                  <c:v>82.486462689392994</c:v>
                </c:pt>
                <c:pt idx="123">
                  <c:v>81.182081914435855</c:v>
                </c:pt>
                <c:pt idx="124">
                  <c:v>80.055393730079146</c:v>
                </c:pt>
                <c:pt idx="125">
                  <c:v>78.970687861084116</c:v>
                </c:pt>
                <c:pt idx="126">
                  <c:v>77.76003504600412</c:v>
                </c:pt>
                <c:pt idx="127">
                  <c:v>76.829589777640237</c:v>
                </c:pt>
                <c:pt idx="128">
                  <c:v>75.683374934975802</c:v>
                </c:pt>
                <c:pt idx="129">
                  <c:v>74.873018615204529</c:v>
                </c:pt>
                <c:pt idx="130">
                  <c:v>73.942573346840632</c:v>
                </c:pt>
                <c:pt idx="131">
                  <c:v>72.967216764368942</c:v>
                </c:pt>
                <c:pt idx="132">
                  <c:v>72.093398805097493</c:v>
                </c:pt>
                <c:pt idx="133">
                  <c:v>71.230320507895314</c:v>
                </c:pt>
                <c:pt idx="134">
                  <c:v>70.250082260846696</c:v>
                </c:pt>
                <c:pt idx="135">
                  <c:v>69.528572236375638</c:v>
                </c:pt>
                <c:pt idx="136">
                  <c:v>68.737742574912104</c:v>
                </c:pt>
                <c:pt idx="137">
                  <c:v>67.841468958586773</c:v>
                </c:pt>
                <c:pt idx="138">
                  <c:v>67.095550611231033</c:v>
                </c:pt>
                <c:pt idx="139">
                  <c:v>66.369158922183033</c:v>
                </c:pt>
                <c:pt idx="140">
                  <c:v>65.634956569811962</c:v>
                </c:pt>
                <c:pt idx="141">
                  <c:v>64.958357859448711</c:v>
                </c:pt>
                <c:pt idx="142">
                  <c:v>64.307143804885527</c:v>
                </c:pt>
                <c:pt idx="143">
                  <c:v>63.564154456275965</c:v>
                </c:pt>
                <c:pt idx="144">
                  <c:v>62.956875382905196</c:v>
                </c:pt>
                <c:pt idx="145">
                  <c:v>62.475543255619364</c:v>
                </c:pt>
                <c:pt idx="146">
                  <c:v>61.920009826764115</c:v>
                </c:pt>
                <c:pt idx="147">
                  <c:v>61.285393431762515</c:v>
                </c:pt>
                <c:pt idx="148">
                  <c:v>60.779652981592001</c:v>
                </c:pt>
                <c:pt idx="149">
                  <c:v>60.20947455900594</c:v>
                </c:pt>
                <c:pt idx="150">
                  <c:v>59.869710704451236</c:v>
                </c:pt>
                <c:pt idx="151">
                  <c:v>59.448911217919409</c:v>
                </c:pt>
                <c:pt idx="152">
                  <c:v>59.059354384679963</c:v>
                </c:pt>
                <c:pt idx="153">
                  <c:v>58.588761919463394</c:v>
                </c:pt>
                <c:pt idx="154">
                  <c:v>58.356394685601266</c:v>
                </c:pt>
                <c:pt idx="155">
                  <c:v>58.052755148915885</c:v>
                </c:pt>
                <c:pt idx="156">
                  <c:v>57.695417301884213</c:v>
                </c:pt>
                <c:pt idx="157">
                  <c:v>57.446452408460502</c:v>
                </c:pt>
                <c:pt idx="158">
                  <c:v>57.217014173344538</c:v>
                </c:pt>
                <c:pt idx="159">
                  <c:v>57.013936926944027</c:v>
                </c:pt>
                <c:pt idx="160">
                  <c:v>56.869439655466735</c:v>
                </c:pt>
                <c:pt idx="161">
                  <c:v>56.722989718158679</c:v>
                </c:pt>
                <c:pt idx="162">
                  <c:v>56.607782434142997</c:v>
                </c:pt>
                <c:pt idx="163">
                  <c:v>56.44668750310413</c:v>
                </c:pt>
                <c:pt idx="164">
                  <c:v>56.376391533196262</c:v>
                </c:pt>
                <c:pt idx="165">
                  <c:v>56.464261495581098</c:v>
                </c:pt>
                <c:pt idx="166">
                  <c:v>56.447663836019522</c:v>
                </c:pt>
                <c:pt idx="167">
                  <c:v>56.367604536957778</c:v>
                </c:pt>
                <c:pt idx="168">
                  <c:v>56.395918191504002</c:v>
                </c:pt>
                <c:pt idx="169">
                  <c:v>56.578492446681395</c:v>
                </c:pt>
                <c:pt idx="170">
                  <c:v>56.605829768312226</c:v>
                </c:pt>
                <c:pt idx="171">
                  <c:v>56.70932105734326</c:v>
                </c:pt>
                <c:pt idx="172">
                  <c:v>56.841126000920518</c:v>
                </c:pt>
                <c:pt idx="173">
                  <c:v>57.209203510021439</c:v>
                </c:pt>
                <c:pt idx="174">
                  <c:v>57.384943434791118</c:v>
                </c:pt>
                <c:pt idx="175">
                  <c:v>57.587044348276244</c:v>
                </c:pt>
                <c:pt idx="176">
                  <c:v>57.802813922576789</c:v>
                </c:pt>
                <c:pt idx="177">
                  <c:v>58.042991819762015</c:v>
                </c:pt>
                <c:pt idx="178">
                  <c:v>58.240211068670206</c:v>
                </c:pt>
                <c:pt idx="179">
                  <c:v>58.515536950809356</c:v>
                </c:pt>
                <c:pt idx="180">
                  <c:v>58.931454772764255</c:v>
                </c:pt>
                <c:pt idx="181">
                  <c:v>59.191159328257214</c:v>
                </c:pt>
                <c:pt idx="182">
                  <c:v>59.53580484738886</c:v>
                </c:pt>
                <c:pt idx="183">
                  <c:v>59.891190028589762</c:v>
                </c:pt>
                <c:pt idx="184">
                  <c:v>60.264149202267625</c:v>
                </c:pt>
                <c:pt idx="185">
                  <c:v>60.834327624853678</c:v>
                </c:pt>
                <c:pt idx="186">
                  <c:v>61.1955708035469</c:v>
                </c:pt>
                <c:pt idx="187">
                  <c:v>61.590009301363281</c:v>
                </c:pt>
                <c:pt idx="188">
                  <c:v>62.040098775356725</c:v>
                </c:pt>
                <c:pt idx="189">
                  <c:v>62.627851190419747</c:v>
                </c:pt>
                <c:pt idx="190">
                  <c:v>63.134567973505646</c:v>
                </c:pt>
                <c:pt idx="191">
                  <c:v>63.648119086999252</c:v>
                </c:pt>
                <c:pt idx="192">
                  <c:v>64.187054856292917</c:v>
                </c:pt>
                <c:pt idx="193">
                  <c:v>64.611759674486294</c:v>
                </c:pt>
                <c:pt idx="194">
                  <c:v>65.369394016826661</c:v>
                </c:pt>
                <c:pt idx="195">
                  <c:v>65.966909761043567</c:v>
                </c:pt>
                <c:pt idx="196">
                  <c:v>66.570283502752787</c:v>
                </c:pt>
                <c:pt idx="197">
                  <c:v>67.139485592423455</c:v>
                </c:pt>
                <c:pt idx="198">
                  <c:v>67.778007319086612</c:v>
                </c:pt>
                <c:pt idx="199">
                  <c:v>68.431174039480567</c:v>
                </c:pt>
                <c:pt idx="200">
                  <c:v>69.263009683390351</c:v>
                </c:pt>
                <c:pt idx="201">
                  <c:v>69.896649745476566</c:v>
                </c:pt>
                <c:pt idx="202">
                  <c:v>70.620112435778395</c:v>
                </c:pt>
                <c:pt idx="203">
                  <c:v>71.349433123572538</c:v>
                </c:pt>
                <c:pt idx="204">
                  <c:v>72.096327803843664</c:v>
                </c:pt>
                <c:pt idx="205">
                  <c:v>72.8725124715764</c:v>
                </c:pt>
                <c:pt idx="206">
                  <c:v>73.833224060317292</c:v>
                </c:pt>
                <c:pt idx="207">
                  <c:v>74.587929403911502</c:v>
                </c:pt>
                <c:pt idx="208">
                  <c:v>75.41683604907513</c:v>
                </c:pt>
                <c:pt idx="209">
                  <c:v>76.266245685461882</c:v>
                </c:pt>
                <c:pt idx="210">
                  <c:v>77.333377561979972</c:v>
                </c:pt>
                <c:pt idx="211">
                  <c:v>78.239414507459188</c:v>
                </c:pt>
                <c:pt idx="212">
                  <c:v>79.180599437892326</c:v>
                </c:pt>
                <c:pt idx="213">
                  <c:v>79.978263429763587</c:v>
                </c:pt>
                <c:pt idx="214">
                  <c:v>80.946785681827564</c:v>
                </c:pt>
                <c:pt idx="215">
                  <c:v>82.216018471830779</c:v>
                </c:pt>
                <c:pt idx="216">
                  <c:v>83.578979221711137</c:v>
                </c:pt>
                <c:pt idx="217">
                  <c:v>84.650992762806155</c:v>
                </c:pt>
                <c:pt idx="218">
                  <c:v>85.736674964716585</c:v>
                </c:pt>
                <c:pt idx="219">
                  <c:v>86.782327517096149</c:v>
                </c:pt>
                <c:pt idx="220">
                  <c:v>88.108187616191813</c:v>
                </c:pt>
                <c:pt idx="221">
                  <c:v>89.281739780487072</c:v>
                </c:pt>
                <c:pt idx="222">
                  <c:v>90.424049291489965</c:v>
                </c:pt>
                <c:pt idx="223">
                  <c:v>91.650323433216144</c:v>
                </c:pt>
                <c:pt idx="224">
                  <c:v>92.901982230742377</c:v>
                </c:pt>
                <c:pt idx="225">
                  <c:v>94.193670677799489</c:v>
                </c:pt>
                <c:pt idx="226">
                  <c:v>95.498051452756627</c:v>
                </c:pt>
                <c:pt idx="227">
                  <c:v>96.971337822075739</c:v>
                </c:pt>
                <c:pt idx="228">
                  <c:v>98.337227570702268</c:v>
                </c:pt>
                <c:pt idx="229">
                  <c:v>99.726549309298093</c:v>
                </c:pt>
                <c:pt idx="230">
                  <c:v>101.15492436450938</c:v>
                </c:pt>
                <c:pt idx="231">
                  <c:v>102.59403908178994</c:v>
                </c:pt>
                <c:pt idx="232">
                  <c:v>104.2752843620865</c:v>
                </c:pt>
                <c:pt idx="233">
                  <c:v>105.69194342231316</c:v>
                </c:pt>
                <c:pt idx="234">
                  <c:v>107.20428310824774</c:v>
                </c:pt>
                <c:pt idx="235">
                  <c:v>108.75177077913627</c:v>
                </c:pt>
                <c:pt idx="236">
                  <c:v>110.22700981428615</c:v>
                </c:pt>
                <c:pt idx="237">
                  <c:v>112.08692401809854</c:v>
                </c:pt>
                <c:pt idx="238">
                  <c:v>113.68518100058719</c:v>
                </c:pt>
                <c:pt idx="239">
                  <c:v>115.2951539780605</c:v>
                </c:pt>
                <c:pt idx="240">
                  <c:v>116.7537953536488</c:v>
                </c:pt>
                <c:pt idx="241">
                  <c:v>118.63225988285353</c:v>
                </c:pt>
                <c:pt idx="242">
                  <c:v>120.28909684026542</c:v>
                </c:pt>
                <c:pt idx="243">
                  <c:v>121.93128880394649</c:v>
                </c:pt>
                <c:pt idx="244">
                  <c:v>123.57250443471216</c:v>
                </c:pt>
                <c:pt idx="245">
                  <c:v>125.2244597275471</c:v>
                </c:pt>
                <c:pt idx="246">
                  <c:v>126.76316040219716</c:v>
                </c:pt>
                <c:pt idx="247">
                  <c:v>128.55473130193243</c:v>
                </c:pt>
                <c:pt idx="248">
                  <c:v>130.15982261482881</c:v>
                </c:pt>
                <c:pt idx="249">
                  <c:v>131.74343460358668</c:v>
                </c:pt>
                <c:pt idx="250">
                  <c:v>133.22257897039808</c:v>
                </c:pt>
                <c:pt idx="251">
                  <c:v>134.74956365006346</c:v>
                </c:pt>
                <c:pt idx="252">
                  <c:v>136.25409267267497</c:v>
                </c:pt>
                <c:pt idx="253">
                  <c:v>137.7029707191094</c:v>
                </c:pt>
                <c:pt idx="254">
                  <c:v>139.1703990909362</c:v>
                </c:pt>
                <c:pt idx="255">
                  <c:v>140.54214683705504</c:v>
                </c:pt>
                <c:pt idx="256">
                  <c:v>141.84066961451984</c:v>
                </c:pt>
                <c:pt idx="257">
                  <c:v>143.09037574621533</c:v>
                </c:pt>
                <c:pt idx="258">
                  <c:v>144.25904624593366</c:v>
                </c:pt>
                <c:pt idx="259">
                  <c:v>145.87194822215309</c:v>
                </c:pt>
                <c:pt idx="260">
                  <c:v>146.77115083722464</c:v>
                </c:pt>
                <c:pt idx="261">
                  <c:v>147.70940676891161</c:v>
                </c:pt>
                <c:pt idx="262">
                  <c:v>148.57248506611379</c:v>
                </c:pt>
                <c:pt idx="263">
                  <c:v>149.33500107303109</c:v>
                </c:pt>
                <c:pt idx="264">
                  <c:v>150.05260576584061</c:v>
                </c:pt>
                <c:pt idx="265">
                  <c:v>150.64621617839595</c:v>
                </c:pt>
                <c:pt idx="266">
                  <c:v>151.12950097151256</c:v>
                </c:pt>
                <c:pt idx="267">
                  <c:v>151.48976781729039</c:v>
                </c:pt>
                <c:pt idx="268">
                  <c:v>151.64012308625999</c:v>
                </c:pt>
                <c:pt idx="269">
                  <c:v>151.96621827999928</c:v>
                </c:pt>
                <c:pt idx="270">
                  <c:v>152.0404195815687</c:v>
                </c:pt>
                <c:pt idx="271">
                  <c:v>152.0091769282763</c:v>
                </c:pt>
                <c:pt idx="272">
                  <c:v>151.88127731636058</c:v>
                </c:pt>
                <c:pt idx="273">
                  <c:v>151.63914675334459</c:v>
                </c:pt>
                <c:pt idx="274">
                  <c:v>151.27595090882062</c:v>
                </c:pt>
                <c:pt idx="275">
                  <c:v>150.83367209815026</c:v>
                </c:pt>
                <c:pt idx="276">
                  <c:v>150.29278366302583</c:v>
                </c:pt>
                <c:pt idx="277">
                  <c:v>149.66304893260116</c:v>
                </c:pt>
                <c:pt idx="278">
                  <c:v>148.92982291314544</c:v>
                </c:pt>
                <c:pt idx="279">
                  <c:v>147.96520599274302</c:v>
                </c:pt>
                <c:pt idx="280">
                  <c:v>147.16754200087178</c:v>
                </c:pt>
                <c:pt idx="281">
                  <c:v>146.17656409175387</c:v>
                </c:pt>
                <c:pt idx="282">
                  <c:v>145.11431387981276</c:v>
                </c:pt>
                <c:pt idx="283">
                  <c:v>143.80798043902485</c:v>
                </c:pt>
                <c:pt idx="284">
                  <c:v>142.60123295560638</c:v>
                </c:pt>
                <c:pt idx="285">
                  <c:v>141.31930783770315</c:v>
                </c:pt>
                <c:pt idx="286">
                  <c:v>139.97685007904593</c:v>
                </c:pt>
                <c:pt idx="287">
                  <c:v>138.52894836552687</c:v>
                </c:pt>
                <c:pt idx="288">
                  <c:v>137.08690464950016</c:v>
                </c:pt>
                <c:pt idx="289">
                  <c:v>135.60580761685796</c:v>
                </c:pt>
                <c:pt idx="290">
                  <c:v>134.0758939384464</c:v>
                </c:pt>
                <c:pt idx="291">
                  <c:v>132.51376127382707</c:v>
                </c:pt>
                <c:pt idx="292">
                  <c:v>130.93307828381538</c:v>
                </c:pt>
                <c:pt idx="293">
                  <c:v>129.40121193957305</c:v>
                </c:pt>
                <c:pt idx="294">
                  <c:v>127.64186002604552</c:v>
                </c:pt>
                <c:pt idx="295">
                  <c:v>126.00747872568756</c:v>
                </c:pt>
                <c:pt idx="296">
                  <c:v>124.36919209366802</c:v>
                </c:pt>
                <c:pt idx="297">
                  <c:v>122.74164512371776</c:v>
                </c:pt>
                <c:pt idx="298">
                  <c:v>121.18341779075998</c:v>
                </c:pt>
                <c:pt idx="299">
                  <c:v>119.38013089604004</c:v>
                </c:pt>
                <c:pt idx="300">
                  <c:v>117.83947755555921</c:v>
                </c:pt>
                <c:pt idx="301">
                  <c:v>116.26855789470142</c:v>
                </c:pt>
                <c:pt idx="302">
                  <c:v>114.73278621879753</c:v>
                </c:pt>
                <c:pt idx="303">
                  <c:v>113.19408554414748</c:v>
                </c:pt>
                <c:pt idx="304">
                  <c:v>111.73544416855918</c:v>
                </c:pt>
                <c:pt idx="305">
                  <c:v>110.31390344375559</c:v>
                </c:pt>
                <c:pt idx="306">
                  <c:v>108.93532136722904</c:v>
                </c:pt>
                <c:pt idx="307">
                  <c:v>107.6455855860027</c:v>
                </c:pt>
                <c:pt idx="308">
                  <c:v>106.20744720163752</c:v>
                </c:pt>
                <c:pt idx="309">
                  <c:v>104.9860547244883</c:v>
                </c:pt>
                <c:pt idx="310">
                  <c:v>103.81543155893917</c:v>
                </c:pt>
                <c:pt idx="311">
                  <c:v>102.69948303665174</c:v>
                </c:pt>
                <c:pt idx="312">
                  <c:v>101.64211448928754</c:v>
                </c:pt>
                <c:pt idx="313">
                  <c:v>100.63746791935422</c:v>
                </c:pt>
                <c:pt idx="314">
                  <c:v>99.587910035313115</c:v>
                </c:pt>
                <c:pt idx="315">
                  <c:v>98.708234078549353</c:v>
                </c:pt>
                <c:pt idx="316">
                  <c:v>97.886161763793439</c:v>
                </c:pt>
                <c:pt idx="317">
                  <c:v>97.125598422706901</c:v>
                </c:pt>
                <c:pt idx="318">
                  <c:v>96.420686057797411</c:v>
                </c:pt>
                <c:pt idx="319">
                  <c:v>95.56346575808756</c:v>
                </c:pt>
                <c:pt idx="320">
                  <c:v>94.981571340516865</c:v>
                </c:pt>
                <c:pt idx="321">
                  <c:v>94.577369513546614</c:v>
                </c:pt>
                <c:pt idx="322">
                  <c:v>94.121422042060857</c:v>
                </c:pt>
                <c:pt idx="323">
                  <c:v>93.724054545498291</c:v>
                </c:pt>
                <c:pt idx="324">
                  <c:v>93.19097677369696</c:v>
                </c:pt>
                <c:pt idx="325">
                  <c:v>92.923461554880902</c:v>
                </c:pt>
                <c:pt idx="326">
                  <c:v>92.725265973057319</c:v>
                </c:pt>
                <c:pt idx="327">
                  <c:v>92.705739314749579</c:v>
                </c:pt>
                <c:pt idx="328">
                  <c:v>92.453845422579704</c:v>
                </c:pt>
                <c:pt idx="329">
                  <c:v>92.469466749225901</c:v>
                </c:pt>
                <c:pt idx="330">
                  <c:v>92.554407712864574</c:v>
                </c:pt>
                <c:pt idx="331">
                  <c:v>92.718431642649605</c:v>
                </c:pt>
                <c:pt idx="332">
                  <c:v>92.95958587275021</c:v>
                </c:pt>
                <c:pt idx="333">
                  <c:v>93.328639714766524</c:v>
                </c:pt>
                <c:pt idx="334">
                  <c:v>93.617634257721107</c:v>
                </c:pt>
                <c:pt idx="335">
                  <c:v>94.100919050837717</c:v>
                </c:pt>
                <c:pt idx="336">
                  <c:v>94.671097473423771</c:v>
                </c:pt>
                <c:pt idx="337">
                  <c:v>95.325240526733111</c:v>
                </c:pt>
                <c:pt idx="338">
                  <c:v>96.113141189450488</c:v>
                </c:pt>
                <c:pt idx="339">
                  <c:v>96.942047834614129</c:v>
                </c:pt>
                <c:pt idx="340">
                  <c:v>97.704563841531424</c:v>
                </c:pt>
                <c:pt idx="341">
                  <c:v>98.73361873434942</c:v>
                </c:pt>
                <c:pt idx="342">
                  <c:v>99.806608608359824</c:v>
                </c:pt>
                <c:pt idx="343">
                  <c:v>101.01140342594748</c:v>
                </c:pt>
                <c:pt idx="344">
                  <c:v>102.25036989557368</c:v>
                </c:pt>
                <c:pt idx="345">
                  <c:v>103.4356380548536</c:v>
                </c:pt>
                <c:pt idx="346">
                  <c:v>104.83472312260329</c:v>
                </c:pt>
                <c:pt idx="347">
                  <c:v>106.31874915399166</c:v>
                </c:pt>
                <c:pt idx="348">
                  <c:v>107.94629612394192</c:v>
                </c:pt>
                <c:pt idx="349">
                  <c:v>109.57091409514604</c:v>
                </c:pt>
                <c:pt idx="350">
                  <c:v>111.16233674722697</c:v>
                </c:pt>
                <c:pt idx="351">
                  <c:v>112.95586031279304</c:v>
                </c:pt>
                <c:pt idx="352">
                  <c:v>114.83432484199778</c:v>
                </c:pt>
                <c:pt idx="353">
                  <c:v>116.80456466524892</c:v>
                </c:pt>
                <c:pt idx="354">
                  <c:v>118.83631346216943</c:v>
                </c:pt>
                <c:pt idx="355">
                  <c:v>121.02915719012881</c:v>
                </c:pt>
                <c:pt idx="356">
                  <c:v>123.34892419708852</c:v>
                </c:pt>
                <c:pt idx="357">
                  <c:v>125.80635414511781</c:v>
                </c:pt>
                <c:pt idx="358">
                  <c:v>128.41706836086286</c:v>
                </c:pt>
                <c:pt idx="359">
                  <c:v>131.20254616846222</c:v>
                </c:pt>
                <c:pt idx="360">
                  <c:v>134.17645622873127</c:v>
                </c:pt>
                <c:pt idx="361">
                  <c:v>137.35930153289314</c:v>
                </c:pt>
                <c:pt idx="362">
                  <c:v>140.79306439630952</c:v>
                </c:pt>
                <c:pt idx="363">
                  <c:v>144.48457914938805</c:v>
                </c:pt>
                <c:pt idx="364">
                  <c:v>148.45727778209812</c:v>
                </c:pt>
                <c:pt idx="365">
                  <c:v>152.72971061983196</c:v>
                </c:pt>
                <c:pt idx="366">
                  <c:v>157.32726231838973</c:v>
                </c:pt>
                <c:pt idx="367">
                  <c:v>162.19916356617128</c:v>
                </c:pt>
                <c:pt idx="368">
                  <c:v>167.58461592744641</c:v>
                </c:pt>
                <c:pt idx="369">
                  <c:v>173.2707788266608</c:v>
                </c:pt>
                <c:pt idx="370">
                  <c:v>179.33966422870691</c:v>
                </c:pt>
                <c:pt idx="371">
                  <c:v>185.80298812856935</c:v>
                </c:pt>
                <c:pt idx="372">
                  <c:v>192.59924155257886</c:v>
                </c:pt>
                <c:pt idx="373">
                  <c:v>199.85827677848181</c:v>
                </c:pt>
                <c:pt idx="374">
                  <c:v>207.57033047712437</c:v>
                </c:pt>
                <c:pt idx="375">
                  <c:v>215.57626038329843</c:v>
                </c:pt>
                <c:pt idx="376">
                  <c:v>223.9317174731811</c:v>
                </c:pt>
                <c:pt idx="377">
                  <c:v>232.54980811730286</c:v>
                </c:pt>
                <c:pt idx="378">
                  <c:v>241.51449694638703</c:v>
                </c:pt>
                <c:pt idx="379">
                  <c:v>250.80723363504129</c:v>
                </c:pt>
                <c:pt idx="380">
                  <c:v>260.21029594313421</c:v>
                </c:pt>
                <c:pt idx="381">
                  <c:v>269.73344719981986</c:v>
                </c:pt>
                <c:pt idx="382">
                  <c:v>279.30639143519016</c:v>
                </c:pt>
                <c:pt idx="383">
                  <c:v>288.95451330504534</c:v>
                </c:pt>
                <c:pt idx="384">
                  <c:v>298.54503153289261</c:v>
                </c:pt>
                <c:pt idx="385">
                  <c:v>308.11114143785522</c:v>
                </c:pt>
                <c:pt idx="386">
                  <c:v>317.38532780111717</c:v>
                </c:pt>
                <c:pt idx="387">
                  <c:v>326.37930661766296</c:v>
                </c:pt>
                <c:pt idx="388">
                  <c:v>334.94565161726922</c:v>
                </c:pt>
                <c:pt idx="389">
                  <c:v>343.15270610401302</c:v>
                </c:pt>
                <c:pt idx="390">
                  <c:v>350.96044042836354</c:v>
                </c:pt>
                <c:pt idx="391">
                  <c:v>358.09059970943537</c:v>
                </c:pt>
                <c:pt idx="392">
                  <c:v>364.59492959174412</c:v>
                </c:pt>
                <c:pt idx="393">
                  <c:v>370.36700978751259</c:v>
                </c:pt>
                <c:pt idx="394">
                  <c:v>375.28382234940187</c:v>
                </c:pt>
                <c:pt idx="395">
                  <c:v>379.61385882914357</c:v>
                </c:pt>
                <c:pt idx="396">
                  <c:v>382.93631974020582</c:v>
                </c:pt>
                <c:pt idx="397">
                  <c:v>385.36250703494272</c:v>
                </c:pt>
                <c:pt idx="398">
                  <c:v>386.86703605755423</c:v>
                </c:pt>
                <c:pt idx="399">
                  <c:v>387.43526181430951</c:v>
                </c:pt>
                <c:pt idx="400">
                  <c:v>387.02129665818541</c:v>
                </c:pt>
                <c:pt idx="401">
                  <c:v>385.78233018855917</c:v>
                </c:pt>
                <c:pt idx="402">
                  <c:v>383.54457514649198</c:v>
                </c:pt>
                <c:pt idx="403">
                  <c:v>380.4066411564379</c:v>
                </c:pt>
                <c:pt idx="404">
                  <c:v>376.40074720460467</c:v>
                </c:pt>
                <c:pt idx="405">
                  <c:v>371.52982228973855</c:v>
                </c:pt>
                <c:pt idx="406">
                  <c:v>365.92469502250134</c:v>
                </c:pt>
                <c:pt idx="407">
                  <c:v>359.59415239913147</c:v>
                </c:pt>
                <c:pt idx="408">
                  <c:v>352.68659702276784</c:v>
                </c:pt>
                <c:pt idx="409">
                  <c:v>345.11513526394106</c:v>
                </c:pt>
                <c:pt idx="410">
                  <c:v>336.99204540792056</c:v>
                </c:pt>
                <c:pt idx="411">
                  <c:v>328.46963538950672</c:v>
                </c:pt>
                <c:pt idx="412">
                  <c:v>319.58305319365348</c:v>
                </c:pt>
                <c:pt idx="413">
                  <c:v>310.41235811942261</c:v>
                </c:pt>
                <c:pt idx="414">
                  <c:v>301.0346804671297</c:v>
                </c:pt>
                <c:pt idx="415">
                  <c:v>291.59842283991355</c:v>
                </c:pt>
                <c:pt idx="416">
                  <c:v>282.05672125783559</c:v>
                </c:pt>
                <c:pt idx="417">
                  <c:v>272.5316173353192</c:v>
                </c:pt>
                <c:pt idx="418">
                  <c:v>263.09243070935696</c:v>
                </c:pt>
                <c:pt idx="419">
                  <c:v>253.80164668653347</c:v>
                </c:pt>
                <c:pt idx="420">
                  <c:v>244.71784524177204</c:v>
                </c:pt>
                <c:pt idx="421">
                  <c:v>235.97576031739612</c:v>
                </c:pt>
                <c:pt idx="422">
                  <c:v>227.46213729522077</c:v>
                </c:pt>
                <c:pt idx="423">
                  <c:v>219.28730179468474</c:v>
                </c:pt>
                <c:pt idx="424">
                  <c:v>211.48054380324962</c:v>
                </c:pt>
                <c:pt idx="425">
                  <c:v>204.07017697546166</c:v>
                </c:pt>
                <c:pt idx="426">
                  <c:v>197.07279897088245</c:v>
                </c:pt>
                <c:pt idx="427">
                  <c:v>190.50207845032739</c:v>
                </c:pt>
                <c:pt idx="428">
                  <c:v>184.46443570157368</c:v>
                </c:pt>
                <c:pt idx="429">
                  <c:v>178.7567934782208</c:v>
                </c:pt>
                <c:pt idx="430">
                  <c:v>173.47483240597668</c:v>
                </c:pt>
                <c:pt idx="431">
                  <c:v>168.60586015694133</c:v>
                </c:pt>
                <c:pt idx="432">
                  <c:v>164.1410897348762</c:v>
                </c:pt>
                <c:pt idx="433">
                  <c:v>160.30019604574341</c:v>
                </c:pt>
                <c:pt idx="434">
                  <c:v>156.55010131774162</c:v>
                </c:pt>
                <c:pt idx="435">
                  <c:v>153.09485913018676</c:v>
                </c:pt>
                <c:pt idx="436">
                  <c:v>150.10728040910229</c:v>
                </c:pt>
                <c:pt idx="437">
                  <c:v>147.36378491686457</c:v>
                </c:pt>
                <c:pt idx="438">
                  <c:v>144.89756797259679</c:v>
                </c:pt>
                <c:pt idx="439">
                  <c:v>142.89413283022253</c:v>
                </c:pt>
                <c:pt idx="440">
                  <c:v>140.92584567280218</c:v>
                </c:pt>
                <c:pt idx="441">
                  <c:v>139.16161209469769</c:v>
                </c:pt>
                <c:pt idx="442">
                  <c:v>137.4540058256857</c:v>
                </c:pt>
                <c:pt idx="443">
                  <c:v>136.03734676545903</c:v>
                </c:pt>
                <c:pt idx="444">
                  <c:v>134.99657587765643</c:v>
                </c:pt>
                <c:pt idx="445">
                  <c:v>133.89136701743823</c:v>
                </c:pt>
                <c:pt idx="446">
                  <c:v>132.90722343872804</c:v>
                </c:pt>
                <c:pt idx="447">
                  <c:v>132.03828714403355</c:v>
                </c:pt>
                <c:pt idx="448">
                  <c:v>131.1273685339774</c:v>
                </c:pt>
                <c:pt idx="449">
                  <c:v>130.3882845170294</c:v>
                </c:pt>
                <c:pt idx="450">
                  <c:v>130.11686396655176</c:v>
                </c:pt>
                <c:pt idx="451">
                  <c:v>129.63650817218132</c:v>
                </c:pt>
                <c:pt idx="452">
                  <c:v>129.24206967436496</c:v>
                </c:pt>
                <c:pt idx="453">
                  <c:v>128.92378514394878</c:v>
                </c:pt>
                <c:pt idx="454">
                  <c:v>128.68360724676353</c:v>
                </c:pt>
                <c:pt idx="455">
                  <c:v>128.61526394268645</c:v>
                </c:pt>
                <c:pt idx="456">
                  <c:v>128.54106264111704</c:v>
                </c:pt>
                <c:pt idx="457">
                  <c:v>128.54496797277858</c:v>
                </c:pt>
                <c:pt idx="458">
                  <c:v>128.619169274348</c:v>
                </c:pt>
                <c:pt idx="459">
                  <c:v>128.76659554457146</c:v>
                </c:pt>
                <c:pt idx="460">
                  <c:v>128.98919944927971</c:v>
                </c:pt>
                <c:pt idx="461">
                  <c:v>129.27721765931889</c:v>
                </c:pt>
                <c:pt idx="462">
                  <c:v>129.74390479287393</c:v>
                </c:pt>
                <c:pt idx="463">
                  <c:v>130.17349127564424</c:v>
                </c:pt>
                <c:pt idx="464">
                  <c:v>130.66361039916853</c:v>
                </c:pt>
                <c:pt idx="465">
                  <c:v>131.21621482927762</c:v>
                </c:pt>
                <c:pt idx="466">
                  <c:v>131.8156832393253</c:v>
                </c:pt>
                <c:pt idx="467">
                  <c:v>132.46982629263465</c:v>
                </c:pt>
                <c:pt idx="468">
                  <c:v>133.16204632964408</c:v>
                </c:pt>
                <c:pt idx="469">
                  <c:v>134.01340863186161</c:v>
                </c:pt>
                <c:pt idx="470">
                  <c:v>134.783735302102</c:v>
                </c:pt>
                <c:pt idx="471">
                  <c:v>135.58139929397328</c:v>
                </c:pt>
                <c:pt idx="472">
                  <c:v>136.40640060747535</c:v>
                </c:pt>
                <c:pt idx="473">
                  <c:v>137.24116525013133</c:v>
                </c:pt>
                <c:pt idx="474">
                  <c:v>137.99098892914861</c:v>
                </c:pt>
                <c:pt idx="475">
                  <c:v>139.05812080566668</c:v>
                </c:pt>
                <c:pt idx="476">
                  <c:v>139.91729377120731</c:v>
                </c:pt>
                <c:pt idx="477">
                  <c:v>140.77939573549409</c:v>
                </c:pt>
                <c:pt idx="478">
                  <c:v>141.62685270605007</c:v>
                </c:pt>
                <c:pt idx="479">
                  <c:v>142.35422072801347</c:v>
                </c:pt>
                <c:pt idx="480">
                  <c:v>143.31590864966972</c:v>
                </c:pt>
                <c:pt idx="481">
                  <c:v>144.12431230361022</c:v>
                </c:pt>
                <c:pt idx="482">
                  <c:v>145.1328642052051</c:v>
                </c:pt>
                <c:pt idx="483">
                  <c:v>145.89733287795318</c:v>
                </c:pt>
                <c:pt idx="484">
                  <c:v>146.51046994881628</c:v>
                </c:pt>
                <c:pt idx="485">
                  <c:v>147.21831131247191</c:v>
                </c:pt>
                <c:pt idx="486">
                  <c:v>147.89588635575052</c:v>
                </c:pt>
                <c:pt idx="487">
                  <c:v>148.54026607990599</c:v>
                </c:pt>
                <c:pt idx="488">
                  <c:v>149.14266348869984</c:v>
                </c:pt>
                <c:pt idx="489">
                  <c:v>149.79583020909379</c:v>
                </c:pt>
                <c:pt idx="490">
                  <c:v>150.3240263163182</c:v>
                </c:pt>
                <c:pt idx="491">
                  <c:v>150.80926377526558</c:v>
                </c:pt>
                <c:pt idx="492">
                  <c:v>151.25447158468208</c:v>
                </c:pt>
                <c:pt idx="493">
                  <c:v>151.64598108375233</c:v>
                </c:pt>
                <c:pt idx="494">
                  <c:v>151.99648460037628</c:v>
                </c:pt>
                <c:pt idx="495">
                  <c:v>152.59400034459318</c:v>
                </c:pt>
                <c:pt idx="496">
                  <c:v>152.61450333581629</c:v>
                </c:pt>
                <c:pt idx="497">
                  <c:v>152.80684092014755</c:v>
                </c:pt>
                <c:pt idx="498">
                  <c:v>152.94157486247099</c:v>
                </c:pt>
                <c:pt idx="499">
                  <c:v>153.02749215902503</c:v>
                </c:pt>
                <c:pt idx="500">
                  <c:v>153.33015536279504</c:v>
                </c:pt>
                <c:pt idx="501">
                  <c:v>153.30769970574113</c:v>
                </c:pt>
                <c:pt idx="502">
                  <c:v>152.9776991803403</c:v>
                </c:pt>
                <c:pt idx="503">
                  <c:v>152.81953324804758</c:v>
                </c:pt>
                <c:pt idx="504">
                  <c:v>152.60766900540858</c:v>
                </c:pt>
                <c:pt idx="505">
                  <c:v>152.32648512577711</c:v>
                </c:pt>
                <c:pt idx="506">
                  <c:v>152.26399981919235</c:v>
                </c:pt>
                <c:pt idx="507">
                  <c:v>151.86858498846058</c:v>
                </c:pt>
                <c:pt idx="508">
                  <c:v>151.4116611840594</c:v>
                </c:pt>
                <c:pt idx="509">
                  <c:v>150.65890850629597</c:v>
                </c:pt>
                <c:pt idx="510">
                  <c:v>150.08091942038681</c:v>
                </c:pt>
                <c:pt idx="511">
                  <c:v>149.4560663545391</c:v>
                </c:pt>
                <c:pt idx="512">
                  <c:v>149.02843253759954</c:v>
                </c:pt>
                <c:pt idx="513">
                  <c:v>148.29520651814383</c:v>
                </c:pt>
                <c:pt idx="514">
                  <c:v>147.52292718207266</c:v>
                </c:pt>
                <c:pt idx="515">
                  <c:v>146.46653496762383</c:v>
                </c:pt>
                <c:pt idx="516">
                  <c:v>145.57514301587545</c:v>
                </c:pt>
                <c:pt idx="517">
                  <c:v>144.89952063842759</c:v>
                </c:pt>
                <c:pt idx="518">
                  <c:v>143.95931204090982</c:v>
                </c:pt>
                <c:pt idx="519">
                  <c:v>142.97223946345346</c:v>
                </c:pt>
                <c:pt idx="520">
                  <c:v>141.95099523395859</c:v>
                </c:pt>
                <c:pt idx="521">
                  <c:v>140.67395178063231</c:v>
                </c:pt>
                <c:pt idx="522">
                  <c:v>139.6009619066219</c:v>
                </c:pt>
                <c:pt idx="523">
                  <c:v>138.72421494860427</c:v>
                </c:pt>
                <c:pt idx="524">
                  <c:v>137.85332598807901</c:v>
                </c:pt>
                <c:pt idx="525">
                  <c:v>136.72273247206078</c:v>
                </c:pt>
                <c:pt idx="526">
                  <c:v>135.32950540180343</c:v>
                </c:pt>
                <c:pt idx="527">
                  <c:v>134.17450356290047</c:v>
                </c:pt>
                <c:pt idx="528">
                  <c:v>133.01559639233602</c:v>
                </c:pt>
                <c:pt idx="529">
                  <c:v>132.05195580484894</c:v>
                </c:pt>
                <c:pt idx="530">
                  <c:v>130.87156931014601</c:v>
                </c:pt>
                <c:pt idx="531">
                  <c:v>129.4285492612039</c:v>
                </c:pt>
                <c:pt idx="532">
                  <c:v>128.24718643358551</c:v>
                </c:pt>
                <c:pt idx="533">
                  <c:v>127.07461060220562</c:v>
                </c:pt>
                <c:pt idx="534">
                  <c:v>125.89520044041804</c:v>
                </c:pt>
                <c:pt idx="535">
                  <c:v>124.71871927737661</c:v>
                </c:pt>
                <c:pt idx="536">
                  <c:v>123.77070001653574</c:v>
                </c:pt>
                <c:pt idx="537">
                  <c:v>122.34232496132445</c:v>
                </c:pt>
                <c:pt idx="538">
                  <c:v>121.2048971148985</c:v>
                </c:pt>
                <c:pt idx="539">
                  <c:v>120.07039826721869</c:v>
                </c:pt>
                <c:pt idx="540">
                  <c:v>118.95640241076205</c:v>
                </c:pt>
                <c:pt idx="541">
                  <c:v>117.84728821888231</c:v>
                </c:pt>
                <c:pt idx="542">
                  <c:v>116.7537953536488</c:v>
                </c:pt>
                <c:pt idx="543">
                  <c:v>115.63687049844596</c:v>
                </c:pt>
                <c:pt idx="544">
                  <c:v>114.58633628148947</c:v>
                </c:pt>
                <c:pt idx="545">
                  <c:v>113.56509205199458</c:v>
                </c:pt>
                <c:pt idx="546">
                  <c:v>112.55361115165356</c:v>
                </c:pt>
                <c:pt idx="547">
                  <c:v>111.56263324253567</c:v>
                </c:pt>
                <c:pt idx="548">
                  <c:v>110.60387431962556</c:v>
                </c:pt>
                <c:pt idx="549">
                  <c:v>109.65780772461548</c:v>
                </c:pt>
                <c:pt idx="550">
                  <c:v>108.70588313211307</c:v>
                </c:pt>
                <c:pt idx="551">
                  <c:v>107.81449118036467</c:v>
                </c:pt>
                <c:pt idx="552">
                  <c:v>106.94555488567016</c:v>
                </c:pt>
                <c:pt idx="553">
                  <c:v>106.10981391009882</c:v>
                </c:pt>
                <c:pt idx="554">
                  <c:v>105.28774159534291</c:v>
                </c:pt>
                <c:pt idx="555">
                  <c:v>104.49788826679476</c:v>
                </c:pt>
                <c:pt idx="556">
                  <c:v>103.68753194702346</c:v>
                </c:pt>
                <c:pt idx="557">
                  <c:v>102.93966093383698</c:v>
                </c:pt>
                <c:pt idx="558">
                  <c:v>102.22303257394285</c:v>
                </c:pt>
                <c:pt idx="559">
                  <c:v>101.51616754320261</c:v>
                </c:pt>
                <c:pt idx="560">
                  <c:v>100.83956883283936</c:v>
                </c:pt>
                <c:pt idx="561">
                  <c:v>100.17078078579921</c:v>
                </c:pt>
                <c:pt idx="562">
                  <c:v>99.529330060389881</c:v>
                </c:pt>
                <c:pt idx="563">
                  <c:v>98.872258008334384</c:v>
                </c:pt>
                <c:pt idx="564">
                  <c:v>98.26009727038668</c:v>
                </c:pt>
                <c:pt idx="565">
                  <c:v>97.670392189492887</c:v>
                </c:pt>
                <c:pt idx="566">
                  <c:v>97.084592440260636</c:v>
                </c:pt>
                <c:pt idx="567">
                  <c:v>96.51929568225151</c:v>
                </c:pt>
                <c:pt idx="568">
                  <c:v>95.95595159007317</c:v>
                </c:pt>
                <c:pt idx="569">
                  <c:v>95.376986171248632</c:v>
                </c:pt>
                <c:pt idx="570">
                  <c:v>95.058701640832439</c:v>
                </c:pt>
                <c:pt idx="571">
                  <c:v>94.527576534861879</c:v>
                </c:pt>
                <c:pt idx="572">
                  <c:v>94.008167423875946</c:v>
                </c:pt>
                <c:pt idx="573">
                  <c:v>93.487781979974628</c:v>
                </c:pt>
                <c:pt idx="574">
                  <c:v>92.971301867734851</c:v>
                </c:pt>
                <c:pt idx="575">
                  <c:v>92.247839177433036</c:v>
                </c:pt>
                <c:pt idx="576">
                  <c:v>91.90416999121679</c:v>
                </c:pt>
                <c:pt idx="577">
                  <c:v>91.445293520984862</c:v>
                </c:pt>
                <c:pt idx="578">
                  <c:v>90.943458402475883</c:v>
                </c:pt>
                <c:pt idx="579">
                  <c:v>90.44455228271309</c:v>
                </c:pt>
                <c:pt idx="580">
                  <c:v>89.731829254480516</c:v>
                </c:pt>
                <c:pt idx="581">
                  <c:v>89.231946801802337</c:v>
                </c:pt>
                <c:pt idx="582">
                  <c:v>88.884372283924534</c:v>
                </c:pt>
                <c:pt idx="583">
                  <c:v>88.382537165415584</c:v>
                </c:pt>
                <c:pt idx="584">
                  <c:v>87.905110369791302</c:v>
                </c:pt>
                <c:pt idx="585">
                  <c:v>87.184576678235629</c:v>
                </c:pt>
                <c:pt idx="586">
                  <c:v>86.667120233080482</c:v>
                </c:pt>
                <c:pt idx="587">
                  <c:v>86.283421397333356</c:v>
                </c:pt>
                <c:pt idx="588">
                  <c:v>85.75717795593971</c:v>
                </c:pt>
                <c:pt idx="589">
                  <c:v>85.229958181630693</c:v>
                </c:pt>
                <c:pt idx="590">
                  <c:v>84.71054907064476</c:v>
                </c:pt>
                <c:pt idx="591">
                  <c:v>83.964630723289034</c:v>
                </c:pt>
                <c:pt idx="592">
                  <c:v>83.412026293179949</c:v>
                </c:pt>
                <c:pt idx="593">
                  <c:v>82.965842150848047</c:v>
                </c:pt>
                <c:pt idx="594">
                  <c:v>82.39859272700815</c:v>
                </c:pt>
                <c:pt idx="595">
                  <c:v>81.816698309437456</c:v>
                </c:pt>
                <c:pt idx="596">
                  <c:v>81.225040562712877</c:v>
                </c:pt>
                <c:pt idx="597">
                  <c:v>80.466429887457124</c:v>
                </c:pt>
                <c:pt idx="598">
                  <c:v>79.856221815340191</c:v>
                </c:pt>
                <c:pt idx="599">
                  <c:v>79.354386696831241</c:v>
                </c:pt>
                <c:pt idx="600">
                  <c:v>78.729533630983511</c:v>
                </c:pt>
                <c:pt idx="601">
                  <c:v>78.102727899304995</c:v>
                </c:pt>
                <c:pt idx="602">
                  <c:v>77.462253506811066</c:v>
                </c:pt>
                <c:pt idx="603">
                  <c:v>76.814944783909439</c:v>
                </c:pt>
                <c:pt idx="604">
                  <c:v>76.013375460376636</c:v>
                </c:pt>
                <c:pt idx="605">
                  <c:v>75.453936699859838</c:v>
                </c:pt>
                <c:pt idx="606">
                  <c:v>74.796864647804341</c:v>
                </c:pt>
                <c:pt idx="607">
                  <c:v>74.13002926659496</c:v>
                </c:pt>
                <c:pt idx="608">
                  <c:v>73.459288553724022</c:v>
                </c:pt>
                <c:pt idx="609">
                  <c:v>72.790500506683884</c:v>
                </c:pt>
                <c:pt idx="610">
                  <c:v>72.114878129236018</c:v>
                </c:pt>
                <c:pt idx="611">
                  <c:v>71.391415438934189</c:v>
                </c:pt>
                <c:pt idx="612">
                  <c:v>70.716769394401723</c:v>
                </c:pt>
                <c:pt idx="613">
                  <c:v>70.146590971815655</c:v>
                </c:pt>
                <c:pt idx="614">
                  <c:v>69.475850258944732</c:v>
                </c:pt>
                <c:pt idx="615">
                  <c:v>68.802180547327652</c:v>
                </c:pt>
                <c:pt idx="616">
                  <c:v>68.135345166118285</c:v>
                </c:pt>
                <c:pt idx="617">
                  <c:v>67.467533451993503</c:v>
                </c:pt>
                <c:pt idx="618">
                  <c:v>66.759692088337871</c:v>
                </c:pt>
                <c:pt idx="619">
                  <c:v>66.10359636919776</c:v>
                </c:pt>
                <c:pt idx="620">
                  <c:v>65.452382314634576</c:v>
                </c:pt>
                <c:pt idx="621">
                  <c:v>64.809955256309877</c:v>
                </c:pt>
                <c:pt idx="622">
                  <c:v>64.170457196731334</c:v>
                </c:pt>
                <c:pt idx="623">
                  <c:v>63.541698799222047</c:v>
                </c:pt>
                <c:pt idx="624">
                  <c:v>62.870958086351131</c:v>
                </c:pt>
                <c:pt idx="625">
                  <c:v>62.257821015488048</c:v>
                </c:pt>
                <c:pt idx="626">
                  <c:v>61.657376272524992</c:v>
                </c:pt>
                <c:pt idx="627">
                  <c:v>61.062789527054257</c:v>
                </c:pt>
                <c:pt idx="628">
                  <c:v>60.480895109483555</c:v>
                </c:pt>
                <c:pt idx="629">
                  <c:v>59.906811355235952</c:v>
                </c:pt>
                <c:pt idx="630">
                  <c:v>59.196040992834156</c:v>
                </c:pt>
                <c:pt idx="631">
                  <c:v>58.753762182163804</c:v>
                </c:pt>
                <c:pt idx="632">
                  <c:v>58.217755411616295</c:v>
                </c:pt>
                <c:pt idx="633">
                  <c:v>57.697369967714984</c:v>
                </c:pt>
                <c:pt idx="634">
                  <c:v>57.187724185882928</c:v>
                </c:pt>
                <c:pt idx="635">
                  <c:v>56.694676063612455</c:v>
                </c:pt>
                <c:pt idx="636">
                  <c:v>56.075680995257045</c:v>
                </c:pt>
                <c:pt idx="637">
                  <c:v>55.61289919336356</c:v>
                </c:pt>
                <c:pt idx="638">
                  <c:v>55.259466677993437</c:v>
                </c:pt>
                <c:pt idx="639">
                  <c:v>54.825974863561576</c:v>
                </c:pt>
                <c:pt idx="640">
                  <c:v>54.411033374522063</c:v>
                </c:pt>
                <c:pt idx="641">
                  <c:v>54.009760546297983</c:v>
                </c:pt>
                <c:pt idx="642">
                  <c:v>53.498162098635149</c:v>
                </c:pt>
                <c:pt idx="643">
                  <c:v>53.134966254111156</c:v>
                </c:pt>
                <c:pt idx="644">
                  <c:v>52.784462737487189</c:v>
                </c:pt>
                <c:pt idx="645">
                  <c:v>52.539403175725035</c:v>
                </c:pt>
                <c:pt idx="646">
                  <c:v>52.223071311139613</c:v>
                </c:pt>
                <c:pt idx="647">
                  <c:v>51.80520082335395</c:v>
                </c:pt>
                <c:pt idx="648">
                  <c:v>51.5288986082994</c:v>
                </c:pt>
                <c:pt idx="649">
                  <c:v>51.266265054060277</c:v>
                </c:pt>
                <c:pt idx="650">
                  <c:v>51.02022915938273</c:v>
                </c:pt>
                <c:pt idx="651">
                  <c:v>50.786885592605223</c:v>
                </c:pt>
                <c:pt idx="652">
                  <c:v>50.658009647774129</c:v>
                </c:pt>
                <c:pt idx="653">
                  <c:v>50.353393778173356</c:v>
                </c:pt>
                <c:pt idx="654">
                  <c:v>50.176677520488298</c:v>
                </c:pt>
                <c:pt idx="655">
                  <c:v>50.016558922364808</c:v>
                </c:pt>
                <c:pt idx="656">
                  <c:v>49.868156319225974</c:v>
                </c:pt>
                <c:pt idx="657">
                  <c:v>49.736351375648724</c:v>
                </c:pt>
                <c:pt idx="658">
                  <c:v>49.639694417025403</c:v>
                </c:pt>
                <c:pt idx="659">
                  <c:v>49.544013791317461</c:v>
                </c:pt>
                <c:pt idx="660">
                  <c:v>49.46688349100188</c:v>
                </c:pt>
                <c:pt idx="661">
                  <c:v>49.400492852755562</c:v>
                </c:pt>
                <c:pt idx="662">
                  <c:v>49.349723541155434</c:v>
                </c:pt>
                <c:pt idx="663">
                  <c:v>49.309693891624569</c:v>
                </c:pt>
                <c:pt idx="664">
                  <c:v>49.289190900401437</c:v>
                </c:pt>
                <c:pt idx="665">
                  <c:v>49.271616907924468</c:v>
                </c:pt>
                <c:pt idx="666">
                  <c:v>49.284309235824502</c:v>
                </c:pt>
                <c:pt idx="667">
                  <c:v>49.312622890370726</c:v>
                </c:pt>
                <c:pt idx="668">
                  <c:v>49.35069987407082</c:v>
                </c:pt>
                <c:pt idx="669">
                  <c:v>49.404398184417111</c:v>
                </c:pt>
                <c:pt idx="670">
                  <c:v>49.470788822663437</c:v>
                </c:pt>
                <c:pt idx="671">
                  <c:v>49.572327445863692</c:v>
                </c:pt>
                <c:pt idx="672">
                  <c:v>49.668984404487006</c:v>
                </c:pt>
                <c:pt idx="673">
                  <c:v>49.781262689756524</c:v>
                </c:pt>
                <c:pt idx="674">
                  <c:v>49.906233302926069</c:v>
                </c:pt>
                <c:pt idx="675">
                  <c:v>50.041943578164876</c:v>
                </c:pt>
                <c:pt idx="676">
                  <c:v>50.19034618130371</c:v>
                </c:pt>
                <c:pt idx="677">
                  <c:v>50.35241744525797</c:v>
                </c:pt>
                <c:pt idx="678">
                  <c:v>50.55354202582771</c:v>
                </c:pt>
                <c:pt idx="679">
                  <c:v>50.712684291035799</c:v>
                </c:pt>
                <c:pt idx="680">
                  <c:v>50.905998208282448</c:v>
                </c:pt>
                <c:pt idx="681">
                  <c:v>51.108099121767573</c:v>
                </c:pt>
                <c:pt idx="682">
                  <c:v>51.318987031491183</c:v>
                </c:pt>
                <c:pt idx="683">
                  <c:v>51.53866193745327</c:v>
                </c:pt>
                <c:pt idx="684">
                  <c:v>51.792508495453916</c:v>
                </c:pt>
                <c:pt idx="685">
                  <c:v>52.030733726808364</c:v>
                </c:pt>
                <c:pt idx="686">
                  <c:v>52.249432299855066</c:v>
                </c:pt>
                <c:pt idx="687">
                  <c:v>52.493515528701835</c:v>
                </c:pt>
                <c:pt idx="688">
                  <c:v>52.742480422125546</c:v>
                </c:pt>
                <c:pt idx="689">
                  <c:v>52.99730331304157</c:v>
                </c:pt>
                <c:pt idx="690">
                  <c:v>53.277510859757669</c:v>
                </c:pt>
                <c:pt idx="691">
                  <c:v>53.541120746912178</c:v>
                </c:pt>
                <c:pt idx="692">
                  <c:v>53.784227642843561</c:v>
                </c:pt>
                <c:pt idx="693">
                  <c:v>54.044908531251906</c:v>
                </c:pt>
                <c:pt idx="694">
                  <c:v>54.305589419660265</c:v>
                </c:pt>
                <c:pt idx="695">
                  <c:v>54.565293975153224</c:v>
                </c:pt>
                <c:pt idx="696">
                  <c:v>54.845501521869316</c:v>
                </c:pt>
                <c:pt idx="697">
                  <c:v>55.105206077362283</c:v>
                </c:pt>
                <c:pt idx="698">
                  <c:v>55.363934299939864</c:v>
                </c:pt>
                <c:pt idx="699">
                  <c:v>55.591419869225049</c:v>
                </c:pt>
                <c:pt idx="700">
                  <c:v>55.83355043224104</c:v>
                </c:pt>
                <c:pt idx="701">
                  <c:v>56.071775663595488</c:v>
                </c:pt>
                <c:pt idx="702">
                  <c:v>56.33636188366539</c:v>
                </c:pt>
                <c:pt idx="703">
                  <c:v>56.56287112003519</c:v>
                </c:pt>
                <c:pt idx="704">
                  <c:v>56.782546025997291</c:v>
                </c:pt>
                <c:pt idx="705">
                  <c:v>56.94949895452848</c:v>
                </c:pt>
                <c:pt idx="706">
                  <c:v>57.160386864252089</c:v>
                </c:pt>
                <c:pt idx="707">
                  <c:v>57.341984786514089</c:v>
                </c:pt>
                <c:pt idx="708">
                  <c:v>57.526511707522246</c:v>
                </c:pt>
                <c:pt idx="709">
                  <c:v>57.686630305645728</c:v>
                </c:pt>
                <c:pt idx="710">
                  <c:v>57.834056575869177</c:v>
                </c:pt>
                <c:pt idx="711">
                  <c:v>57.927784535746333</c:v>
                </c:pt>
                <c:pt idx="712">
                  <c:v>58.047873484338943</c:v>
                </c:pt>
                <c:pt idx="713">
                  <c:v>58.148435774623813</c:v>
                </c:pt>
                <c:pt idx="714">
                  <c:v>58.244116400331748</c:v>
                </c:pt>
                <c:pt idx="715">
                  <c:v>58.327104698139649</c:v>
                </c:pt>
                <c:pt idx="716">
                  <c:v>58.40814033011678</c:v>
                </c:pt>
                <c:pt idx="717">
                  <c:v>58.439382983409168</c:v>
                </c:pt>
                <c:pt idx="718">
                  <c:v>58.572164259901804</c:v>
                </c:pt>
                <c:pt idx="719">
                  <c:v>58.669797551440517</c:v>
                </c:pt>
                <c:pt idx="720">
                  <c:v>58.773288840471551</c:v>
                </c:pt>
                <c:pt idx="721">
                  <c:v>58.888496124487226</c:v>
                </c:pt>
                <c:pt idx="722">
                  <c:v>59.008585073079836</c:v>
                </c:pt>
                <c:pt idx="723">
                  <c:v>59.08864437214158</c:v>
                </c:pt>
                <c:pt idx="724">
                  <c:v>59.178467000357188</c:v>
                </c:pt>
                <c:pt idx="725">
                  <c:v>59.23411797653425</c:v>
                </c:pt>
                <c:pt idx="726">
                  <c:v>59.077904710072318</c:v>
                </c:pt>
                <c:pt idx="727">
                  <c:v>59.038851393456831</c:v>
                </c:pt>
                <c:pt idx="728">
                  <c:v>58.951957763987387</c:v>
                </c:pt>
                <c:pt idx="729">
                  <c:v>58.8679931332641</c:v>
                </c:pt>
                <c:pt idx="730">
                  <c:v>58.563377263663327</c:v>
                </c:pt>
                <c:pt idx="731">
                  <c:v>58.445240980901488</c:v>
                </c:pt>
                <c:pt idx="732">
                  <c:v>58.336868027293519</c:v>
                </c:pt>
                <c:pt idx="733">
                  <c:v>57.937547864900203</c:v>
                </c:pt>
                <c:pt idx="734">
                  <c:v>57.843819905023047</c:v>
                </c:pt>
                <c:pt idx="735">
                  <c:v>57.479647727583661</c:v>
                </c:pt>
                <c:pt idx="736">
                  <c:v>57.500150718806793</c:v>
                </c:pt>
                <c:pt idx="737">
                  <c:v>57.579233684953152</c:v>
                </c:pt>
                <c:pt idx="738">
                  <c:v>57.295120806575504</c:v>
                </c:pt>
                <c:pt idx="739">
                  <c:v>57.468908065514412</c:v>
                </c:pt>
                <c:pt idx="740">
                  <c:v>57.16624486174441</c:v>
                </c:pt>
                <c:pt idx="741">
                  <c:v>57.416186088083506</c:v>
                </c:pt>
                <c:pt idx="742">
                  <c:v>57.235564498736892</c:v>
                </c:pt>
                <c:pt idx="743">
                  <c:v>57.498198052976022</c:v>
                </c:pt>
                <c:pt idx="744">
                  <c:v>57.329292458614056</c:v>
                </c:pt>
                <c:pt idx="745">
                  <c:v>57.539204035422273</c:v>
                </c:pt>
                <c:pt idx="746">
                  <c:v>57.339055787767926</c:v>
                </c:pt>
                <c:pt idx="747">
                  <c:v>57.40251742726808</c:v>
                </c:pt>
                <c:pt idx="748">
                  <c:v>57.180889855475222</c:v>
                </c:pt>
                <c:pt idx="749">
                  <c:v>57.239469830398448</c:v>
                </c:pt>
                <c:pt idx="750">
                  <c:v>57.023700256097896</c:v>
                </c:pt>
                <c:pt idx="751">
                  <c:v>57.105712220990412</c:v>
                </c:pt>
                <c:pt idx="752">
                  <c:v>57.054942909390284</c:v>
                </c:pt>
                <c:pt idx="753">
                  <c:v>57.24728049372154</c:v>
                </c:pt>
                <c:pt idx="754">
                  <c:v>57.3634641106526</c:v>
                </c:pt>
                <c:pt idx="755">
                  <c:v>57.691511970222663</c:v>
                </c:pt>
                <c:pt idx="756">
                  <c:v>57.936571531984818</c:v>
                </c:pt>
                <c:pt idx="757">
                  <c:v>58.200181419139327</c:v>
                </c:pt>
                <c:pt idx="758">
                  <c:v>58.547755937017129</c:v>
                </c:pt>
                <c:pt idx="759">
                  <c:v>58.776217839217708</c:v>
                </c:pt>
                <c:pt idx="760">
                  <c:v>59.220449315718831</c:v>
                </c:pt>
                <c:pt idx="761">
                  <c:v>59.505538527011858</c:v>
                </c:pt>
                <c:pt idx="762">
                  <c:v>60.006397312605429</c:v>
                </c:pt>
                <c:pt idx="763">
                  <c:v>60.765984320776582</c:v>
                </c:pt>
                <c:pt idx="764">
                  <c:v>62.291016334611207</c:v>
                </c:pt>
                <c:pt idx="765">
                  <c:v>64.47312040050133</c:v>
                </c:pt>
                <c:pt idx="766">
                  <c:v>67.669634365478643</c:v>
                </c:pt>
                <c:pt idx="767">
                  <c:v>72.422422997582956</c:v>
                </c:pt>
                <c:pt idx="768">
                  <c:v>78.58698902533699</c:v>
                </c:pt>
                <c:pt idx="769">
                  <c:v>86.704220883865176</c:v>
                </c:pt>
                <c:pt idx="770">
                  <c:v>96.377727409520389</c:v>
                </c:pt>
                <c:pt idx="771">
                  <c:v>107.85647349572632</c:v>
                </c:pt>
                <c:pt idx="772">
                  <c:v>121.18341779075998</c:v>
                </c:pt>
                <c:pt idx="773">
                  <c:v>135.7893582049507</c:v>
                </c:pt>
                <c:pt idx="774">
                  <c:v>151.53956079597512</c:v>
                </c:pt>
                <c:pt idx="775">
                  <c:v>167.55239694123867</c:v>
                </c:pt>
                <c:pt idx="776">
                  <c:v>184.39413973166583</c:v>
                </c:pt>
                <c:pt idx="777">
                  <c:v>200.32789291078299</c:v>
                </c:pt>
                <c:pt idx="778">
                  <c:v>216.00194153440719</c:v>
                </c:pt>
                <c:pt idx="779">
                  <c:v>229.74675631722653</c:v>
                </c:pt>
                <c:pt idx="780">
                  <c:v>242.02316639530369</c:v>
                </c:pt>
                <c:pt idx="781">
                  <c:v>252.7120591529615</c:v>
                </c:pt>
                <c:pt idx="782">
                  <c:v>261.13000154942887</c:v>
                </c:pt>
                <c:pt idx="783">
                  <c:v>267.93699463550763</c:v>
                </c:pt>
                <c:pt idx="784">
                  <c:v>272.71712058924277</c:v>
                </c:pt>
                <c:pt idx="785">
                  <c:v>276.31490738244418</c:v>
                </c:pt>
                <c:pt idx="786">
                  <c:v>278.59464473987305</c:v>
                </c:pt>
                <c:pt idx="787">
                  <c:v>280.27003202267724</c:v>
                </c:pt>
                <c:pt idx="788">
                  <c:v>281.89367366096593</c:v>
                </c:pt>
                <c:pt idx="789">
                  <c:v>283.4772856497238</c:v>
                </c:pt>
                <c:pt idx="790">
                  <c:v>285.62521806357535</c:v>
                </c:pt>
                <c:pt idx="791">
                  <c:v>288.28377259217439</c:v>
                </c:pt>
                <c:pt idx="792">
                  <c:v>291.70777212643691</c:v>
                </c:pt>
                <c:pt idx="793">
                  <c:v>296.02511627827863</c:v>
                </c:pt>
                <c:pt idx="794">
                  <c:v>300.77399957872137</c:v>
                </c:pt>
                <c:pt idx="795">
                  <c:v>306.12625662087333</c:v>
                </c:pt>
                <c:pt idx="796">
                  <c:v>311.42188635393285</c:v>
                </c:pt>
                <c:pt idx="797">
                  <c:v>316.51639150642268</c:v>
                </c:pt>
                <c:pt idx="798">
                  <c:v>320.98409092723392</c:v>
                </c:pt>
                <c:pt idx="799">
                  <c:v>324.54868240131219</c:v>
                </c:pt>
                <c:pt idx="800">
                  <c:v>326.91628972112585</c:v>
                </c:pt>
                <c:pt idx="801">
                  <c:v>327.73738570296638</c:v>
                </c:pt>
                <c:pt idx="802">
                  <c:v>327.00708868225689</c:v>
                </c:pt>
                <c:pt idx="803">
                  <c:v>324.44226211353498</c:v>
                </c:pt>
                <c:pt idx="804">
                  <c:v>320.08586464507783</c:v>
                </c:pt>
                <c:pt idx="805">
                  <c:v>314.20541149570141</c:v>
                </c:pt>
                <c:pt idx="806">
                  <c:v>306.61442307856692</c:v>
                </c:pt>
                <c:pt idx="807">
                  <c:v>297.61946792910567</c:v>
                </c:pt>
                <c:pt idx="808">
                  <c:v>287.52223291817251</c:v>
                </c:pt>
                <c:pt idx="809">
                  <c:v>276.30904938495183</c:v>
                </c:pt>
                <c:pt idx="810">
                  <c:v>264.34799483854471</c:v>
                </c:pt>
                <c:pt idx="811">
                  <c:v>251.96711713852113</c:v>
                </c:pt>
                <c:pt idx="812">
                  <c:v>239.16251095321957</c:v>
                </c:pt>
                <c:pt idx="813">
                  <c:v>226.39305275287191</c:v>
                </c:pt>
                <c:pt idx="814">
                  <c:v>213.63823954625508</c:v>
                </c:pt>
                <c:pt idx="815">
                  <c:v>201.22123752836217</c:v>
                </c:pt>
                <c:pt idx="816">
                  <c:v>189.06198740013147</c:v>
                </c:pt>
                <c:pt idx="817">
                  <c:v>177.48365535655606</c:v>
                </c:pt>
                <c:pt idx="818">
                  <c:v>166.62390433870556</c:v>
                </c:pt>
                <c:pt idx="819">
                  <c:v>156.37240872714119</c:v>
                </c:pt>
                <c:pt idx="820">
                  <c:v>146.67058854693974</c:v>
                </c:pt>
                <c:pt idx="821">
                  <c:v>137.8855449742868</c:v>
                </c:pt>
                <c:pt idx="822">
                  <c:v>130.00751468002841</c:v>
                </c:pt>
                <c:pt idx="823">
                  <c:v>122.58445552434044</c:v>
                </c:pt>
                <c:pt idx="824">
                  <c:v>116.05864631789319</c:v>
                </c:pt>
                <c:pt idx="825">
                  <c:v>110.43985038984053</c:v>
                </c:pt>
                <c:pt idx="826">
                  <c:v>105.11688333515016</c:v>
                </c:pt>
                <c:pt idx="827">
                  <c:v>100.55155062280016</c:v>
                </c:pt>
                <c:pt idx="828">
                  <c:v>96.62962130169025</c:v>
                </c:pt>
                <c:pt idx="829">
                  <c:v>92.99961552228109</c:v>
                </c:pt>
                <c:pt idx="830">
                  <c:v>89.926119504642543</c:v>
                </c:pt>
                <c:pt idx="831">
                  <c:v>87.059606065066077</c:v>
                </c:pt>
                <c:pt idx="832">
                  <c:v>84.928271310776083</c:v>
                </c:pt>
                <c:pt idx="833">
                  <c:v>82.651462952093411</c:v>
                </c:pt>
                <c:pt idx="834">
                  <c:v>80.913590362704397</c:v>
                </c:pt>
                <c:pt idx="835">
                  <c:v>79.368055357646654</c:v>
                </c:pt>
                <c:pt idx="836">
                  <c:v>77.839118012150479</c:v>
                </c:pt>
                <c:pt idx="837">
                  <c:v>76.648968188293637</c:v>
                </c:pt>
                <c:pt idx="838">
                  <c:v>75.445149703621354</c:v>
                </c:pt>
                <c:pt idx="839">
                  <c:v>74.543018089803695</c:v>
                </c:pt>
                <c:pt idx="840">
                  <c:v>73.629170481001381</c:v>
                </c:pt>
                <c:pt idx="841">
                  <c:v>72.934997778161176</c:v>
                </c:pt>
                <c:pt idx="842">
                  <c:v>72.147097115443799</c:v>
                </c:pt>
                <c:pt idx="843">
                  <c:v>71.713605301011924</c:v>
                </c:pt>
                <c:pt idx="844">
                  <c:v>71.262539494103095</c:v>
                </c:pt>
                <c:pt idx="845">
                  <c:v>71.109255226387319</c:v>
                </c:pt>
                <c:pt idx="846">
                  <c:v>70.803663023871167</c:v>
                </c:pt>
                <c:pt idx="847">
                  <c:v>70.944254963686916</c:v>
                </c:pt>
                <c:pt idx="848">
                  <c:v>71.239107504133798</c:v>
                </c:pt>
                <c:pt idx="849">
                  <c:v>71.525173048342225</c:v>
                </c:pt>
                <c:pt idx="850">
                  <c:v>72.084611808859009</c:v>
                </c:pt>
                <c:pt idx="851">
                  <c:v>72.830530156214749</c:v>
                </c:pt>
                <c:pt idx="852">
                  <c:v>73.632099479747552</c:v>
                </c:pt>
                <c:pt idx="853">
                  <c:v>74.235473221456758</c:v>
                </c:pt>
                <c:pt idx="854">
                  <c:v>75.282102106751708</c:v>
                </c:pt>
                <c:pt idx="855">
                  <c:v>76.497636586408632</c:v>
                </c:pt>
                <c:pt idx="856">
                  <c:v>77.269915922479811</c:v>
                </c:pt>
                <c:pt idx="857">
                  <c:v>78.690480314368017</c:v>
                </c:pt>
                <c:pt idx="858">
                  <c:v>79.886488135717187</c:v>
                </c:pt>
                <c:pt idx="859">
                  <c:v>80.912614029789012</c:v>
                </c:pt>
                <c:pt idx="860">
                  <c:v>82.259953453023186</c:v>
                </c:pt>
                <c:pt idx="861">
                  <c:v>83.270458020448814</c:v>
                </c:pt>
                <c:pt idx="862">
                  <c:v>85.017117606076312</c:v>
                </c:pt>
                <c:pt idx="863">
                  <c:v>86.015906178517284</c:v>
                </c:pt>
                <c:pt idx="864">
                  <c:v>87.027387078858311</c:v>
                </c:pt>
                <c:pt idx="865">
                  <c:v>88.338602184223163</c:v>
                </c:pt>
                <c:pt idx="866">
                  <c:v>89.48872235854914</c:v>
                </c:pt>
                <c:pt idx="867">
                  <c:v>90.720854497767647</c:v>
                </c:pt>
                <c:pt idx="868">
                  <c:v>91.524376487131207</c:v>
                </c:pt>
                <c:pt idx="869">
                  <c:v>92.634467011926318</c:v>
                </c:pt>
                <c:pt idx="870">
                  <c:v>93.273965071504861</c:v>
                </c:pt>
                <c:pt idx="871">
                  <c:v>94.293256635168959</c:v>
                </c:pt>
                <c:pt idx="872">
                  <c:v>94.684766134239197</c:v>
                </c:pt>
                <c:pt idx="873">
                  <c:v>95.129973943655713</c:v>
                </c:pt>
                <c:pt idx="874">
                  <c:v>95.547844431441376</c:v>
                </c:pt>
                <c:pt idx="875">
                  <c:v>95.663051715457044</c:v>
                </c:pt>
                <c:pt idx="876">
                  <c:v>95.629856396333878</c:v>
                </c:pt>
                <c:pt idx="877">
                  <c:v>95.385773167487116</c:v>
                </c:pt>
                <c:pt idx="878">
                  <c:v>95.063583305409381</c:v>
                </c:pt>
                <c:pt idx="879">
                  <c:v>94.626186159315964</c:v>
                </c:pt>
                <c:pt idx="880">
                  <c:v>93.917368462744946</c:v>
                </c:pt>
                <c:pt idx="881">
                  <c:v>93.039645171811955</c:v>
                </c:pt>
                <c:pt idx="882">
                  <c:v>92.333756473987094</c:v>
                </c:pt>
                <c:pt idx="883">
                  <c:v>91.31055957866144</c:v>
                </c:pt>
                <c:pt idx="884">
                  <c:v>90.160439404335463</c:v>
                </c:pt>
                <c:pt idx="885">
                  <c:v>88.778928329062737</c:v>
                </c:pt>
                <c:pt idx="886">
                  <c:v>87.827980069475714</c:v>
                </c:pt>
                <c:pt idx="887">
                  <c:v>86.596824263172607</c:v>
                </c:pt>
                <c:pt idx="888">
                  <c:v>85.310017480692437</c:v>
                </c:pt>
                <c:pt idx="889">
                  <c:v>83.902145416704272</c:v>
                </c:pt>
                <c:pt idx="890">
                  <c:v>82.670989610401151</c:v>
                </c:pt>
                <c:pt idx="891">
                  <c:v>81.69270402918329</c:v>
                </c:pt>
                <c:pt idx="892">
                  <c:v>80.388323254226151</c:v>
                </c:pt>
                <c:pt idx="893">
                  <c:v>79.472522979593066</c:v>
                </c:pt>
                <c:pt idx="894">
                  <c:v>78.524503718752214</c:v>
                </c:pt>
                <c:pt idx="895">
                  <c:v>77.864502667950546</c:v>
                </c:pt>
                <c:pt idx="896">
                  <c:v>77.268939589564425</c:v>
                </c:pt>
                <c:pt idx="897">
                  <c:v>76.578672218385762</c:v>
                </c:pt>
                <c:pt idx="898">
                  <c:v>76.287725009600408</c:v>
                </c:pt>
                <c:pt idx="899">
                  <c:v>76.170565059753955</c:v>
                </c:pt>
                <c:pt idx="900">
                  <c:v>75.938197825891834</c:v>
                </c:pt>
                <c:pt idx="901">
                  <c:v>76.05242877699213</c:v>
                </c:pt>
                <c:pt idx="902">
                  <c:v>76.365831642831381</c:v>
                </c:pt>
                <c:pt idx="903">
                  <c:v>76.934057399586663</c:v>
                </c:pt>
                <c:pt idx="904">
                  <c:v>77.724887061050183</c:v>
                </c:pt>
                <c:pt idx="905">
                  <c:v>78.426870427213501</c:v>
                </c:pt>
                <c:pt idx="906">
                  <c:v>79.565274606554837</c:v>
                </c:pt>
                <c:pt idx="907">
                  <c:v>80.853057721950407</c:v>
                </c:pt>
                <c:pt idx="908">
                  <c:v>82.217971137661536</c:v>
                </c:pt>
                <c:pt idx="909">
                  <c:v>83.753742813565424</c:v>
                </c:pt>
                <c:pt idx="910">
                  <c:v>85.493568068785208</c:v>
                </c:pt>
                <c:pt idx="911">
                  <c:v>87.361292935920687</c:v>
                </c:pt>
                <c:pt idx="912">
                  <c:v>89.416473722810494</c:v>
                </c:pt>
                <c:pt idx="913">
                  <c:v>92.26638950282539</c:v>
                </c:pt>
                <c:pt idx="914">
                  <c:v>94.453375233292448</c:v>
                </c:pt>
                <c:pt idx="915">
                  <c:v>96.791692565644524</c:v>
                </c:pt>
                <c:pt idx="916">
                  <c:v>99.402406781389573</c:v>
                </c:pt>
                <c:pt idx="917">
                  <c:v>101.73974778082625</c:v>
                </c:pt>
                <c:pt idx="918">
                  <c:v>104.3045743495481</c:v>
                </c:pt>
                <c:pt idx="919">
                  <c:v>107.05783317093969</c:v>
                </c:pt>
                <c:pt idx="920">
                  <c:v>109.62070707383077</c:v>
                </c:pt>
                <c:pt idx="921">
                  <c:v>112.13866966261405</c:v>
                </c:pt>
                <c:pt idx="922">
                  <c:v>114.71033056174363</c:v>
                </c:pt>
                <c:pt idx="923">
                  <c:v>117.25074880758082</c:v>
                </c:pt>
                <c:pt idx="924">
                  <c:v>119.65643311109459</c:v>
                </c:pt>
                <c:pt idx="925">
                  <c:v>121.9371468014388</c:v>
                </c:pt>
                <c:pt idx="926">
                  <c:v>124.09581887735965</c:v>
                </c:pt>
                <c:pt idx="927">
                  <c:v>126.10608835014166</c:v>
                </c:pt>
                <c:pt idx="928">
                  <c:v>127.91132791069236</c:v>
                </c:pt>
                <c:pt idx="929">
                  <c:v>129.44807591951164</c:v>
                </c:pt>
                <c:pt idx="930">
                  <c:v>130.83349232644588</c:v>
                </c:pt>
                <c:pt idx="931">
                  <c:v>131.98458883368727</c:v>
                </c:pt>
                <c:pt idx="932">
                  <c:v>132.86621745628179</c:v>
                </c:pt>
                <c:pt idx="933">
                  <c:v>133.4032005597447</c:v>
                </c:pt>
                <c:pt idx="934">
                  <c:v>133.76639640426868</c:v>
                </c:pt>
                <c:pt idx="935">
                  <c:v>133.81911838169958</c:v>
                </c:pt>
                <c:pt idx="936">
                  <c:v>133.4344432130371</c:v>
                </c:pt>
                <c:pt idx="937">
                  <c:v>133.0009513986052</c:v>
                </c:pt>
                <c:pt idx="938">
                  <c:v>132.1632577572031</c:v>
                </c:pt>
                <c:pt idx="939">
                  <c:v>130.9457706117154</c:v>
                </c:pt>
                <c:pt idx="940">
                  <c:v>129.64236616967366</c:v>
                </c:pt>
                <c:pt idx="941">
                  <c:v>128.13002648373904</c:v>
                </c:pt>
                <c:pt idx="942">
                  <c:v>126.09534868807238</c:v>
                </c:pt>
                <c:pt idx="943">
                  <c:v>124.05969455949031</c:v>
                </c:pt>
                <c:pt idx="944">
                  <c:v>121.79948386036922</c:v>
                </c:pt>
                <c:pt idx="945">
                  <c:v>119.45433219760945</c:v>
                </c:pt>
                <c:pt idx="946">
                  <c:v>116.68057038499475</c:v>
                </c:pt>
                <c:pt idx="947">
                  <c:v>113.9263352306878</c:v>
                </c:pt>
                <c:pt idx="948">
                  <c:v>111.15159708515772</c:v>
                </c:pt>
                <c:pt idx="949">
                  <c:v>108.02342642425749</c:v>
                </c:pt>
                <c:pt idx="950">
                  <c:v>104.95383573828052</c:v>
                </c:pt>
                <c:pt idx="951">
                  <c:v>101.80711475198795</c:v>
                </c:pt>
                <c:pt idx="952">
                  <c:v>98.641843440303035</c:v>
                </c:pt>
                <c:pt idx="953">
                  <c:v>95.473643129871945</c:v>
                </c:pt>
                <c:pt idx="954">
                  <c:v>92.264436836994619</c:v>
                </c:pt>
                <c:pt idx="955">
                  <c:v>89.073780869509633</c:v>
                </c:pt>
                <c:pt idx="956">
                  <c:v>85.939752211117096</c:v>
                </c:pt>
                <c:pt idx="957">
                  <c:v>82.845753202255437</c:v>
                </c:pt>
                <c:pt idx="958">
                  <c:v>79.785925845432317</c:v>
                </c:pt>
                <c:pt idx="959">
                  <c:v>76.788583795193986</c:v>
                </c:pt>
                <c:pt idx="960">
                  <c:v>73.871301044017386</c:v>
                </c:pt>
                <c:pt idx="961">
                  <c:v>71.036030257733287</c:v>
                </c:pt>
                <c:pt idx="962">
                  <c:v>68.27593710593402</c:v>
                </c:pt>
                <c:pt idx="963">
                  <c:v>65.4806959691808</c:v>
                </c:pt>
                <c:pt idx="964">
                  <c:v>63.036934681966933</c:v>
                </c:pt>
                <c:pt idx="965">
                  <c:v>60.552167412306815</c:v>
                </c:pt>
                <c:pt idx="966">
                  <c:v>58.160151769608461</c:v>
                </c:pt>
                <c:pt idx="967">
                  <c:v>55.872603748856527</c:v>
                </c:pt>
                <c:pt idx="968">
                  <c:v>53.668044025912501</c:v>
                </c:pt>
                <c:pt idx="969">
                  <c:v>51.561117594507174</c:v>
                </c:pt>
                <c:pt idx="970">
                  <c:v>49.543037458402075</c:v>
                </c:pt>
                <c:pt idx="971">
                  <c:v>47.492738336089204</c:v>
                </c:pt>
                <c:pt idx="972">
                  <c:v>45.776345070838723</c:v>
                </c:pt>
                <c:pt idx="973">
                  <c:v>44.021874821888126</c:v>
                </c:pt>
                <c:pt idx="974">
                  <c:v>42.190274272621963</c:v>
                </c:pt>
                <c:pt idx="975">
                  <c:v>40.619354611764152</c:v>
                </c:pt>
                <c:pt idx="976">
                  <c:v>39.212458880691365</c:v>
                </c:pt>
                <c:pt idx="977">
                  <c:v>37.765533500087706</c:v>
                </c:pt>
                <c:pt idx="978">
                  <c:v>36.188755841737574</c:v>
                </c:pt>
                <c:pt idx="979">
                  <c:v>34.900972726342012</c:v>
                </c:pt>
                <c:pt idx="980">
                  <c:v>33.681532915023546</c:v>
                </c:pt>
                <c:pt idx="981">
                  <c:v>32.376175807151022</c:v>
                </c:pt>
                <c:pt idx="982">
                  <c:v>31.266085282355906</c:v>
                </c:pt>
                <c:pt idx="983">
                  <c:v>30.222385395807116</c:v>
                </c:pt>
                <c:pt idx="984">
                  <c:v>29.278271466627807</c:v>
                </c:pt>
                <c:pt idx="985">
                  <c:v>28.317559877886922</c:v>
                </c:pt>
                <c:pt idx="986">
                  <c:v>27.175250366884033</c:v>
                </c:pt>
                <c:pt idx="987">
                  <c:v>26.318030067174178</c:v>
                </c:pt>
                <c:pt idx="988">
                  <c:v>25.602378040195443</c:v>
                </c:pt>
                <c:pt idx="989">
                  <c:v>24.568441482800527</c:v>
                </c:pt>
                <c:pt idx="990">
                  <c:v>23.854742121652571</c:v>
                </c:pt>
                <c:pt idx="991">
                  <c:v>23.163498417558518</c:v>
                </c:pt>
                <c:pt idx="992">
                  <c:v>22.507402698418396</c:v>
                </c:pt>
                <c:pt idx="993">
                  <c:v>21.905981622539954</c:v>
                </c:pt>
                <c:pt idx="994">
                  <c:v>21.06731164822245</c:v>
                </c:pt>
                <c:pt idx="995">
                  <c:v>20.574263525951974</c:v>
                </c:pt>
                <c:pt idx="996">
                  <c:v>20.091955065750756</c:v>
                </c:pt>
                <c:pt idx="997">
                  <c:v>19.348965717141187</c:v>
                </c:pt>
                <c:pt idx="998">
                  <c:v>18.873491587347676</c:v>
                </c:pt>
                <c:pt idx="999">
                  <c:v>18.426331112100396</c:v>
                </c:pt>
                <c:pt idx="1000">
                  <c:v>18.027987282622465</c:v>
                </c:pt>
                <c:pt idx="1001">
                  <c:v>17.688223428067761</c:v>
                </c:pt>
                <c:pt idx="1002">
                  <c:v>17.2166546299358</c:v>
                </c:pt>
                <c:pt idx="1003">
                  <c:v>16.913015093250419</c:v>
                </c:pt>
                <c:pt idx="1004">
                  <c:v>16.651357871926681</c:v>
                </c:pt>
                <c:pt idx="1005">
                  <c:v>16.268635369094945</c:v>
                </c:pt>
                <c:pt idx="1006">
                  <c:v>16.051889461879011</c:v>
                </c:pt>
                <c:pt idx="1007">
                  <c:v>15.86443354212469</c:v>
                </c:pt>
                <c:pt idx="1008">
                  <c:v>15.683811952778083</c:v>
                </c:pt>
                <c:pt idx="1009">
                  <c:v>15.413367735215861</c:v>
                </c:pt>
                <c:pt idx="1010">
                  <c:v>15.285468123300152</c:v>
                </c:pt>
                <c:pt idx="1011">
                  <c:v>15.144876183484413</c:v>
                </c:pt>
                <c:pt idx="1012">
                  <c:v>15.00526057658406</c:v>
                </c:pt>
                <c:pt idx="1013">
                  <c:v>14.865644969683707</c:v>
                </c:pt>
                <c:pt idx="1014">
                  <c:v>14.638159400398518</c:v>
                </c:pt>
                <c:pt idx="1015">
                  <c:v>14.496591127667392</c:v>
                </c:pt>
                <c:pt idx="1016">
                  <c:v>14.38919450697481</c:v>
                </c:pt>
                <c:pt idx="1017">
                  <c:v>14.154874607281911</c:v>
                </c:pt>
                <c:pt idx="1018">
                  <c:v>14.006472004143076</c:v>
                </c:pt>
                <c:pt idx="1019">
                  <c:v>13.848306071850367</c:v>
                </c:pt>
                <c:pt idx="102